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67-47D1-9370-731820749820}"/>
            </c:ext>
          </c:extLst>
        </c:ser>
        <c:ser>
          <c:idx val="1"/>
          <c:order val="1"/>
          <c:tx>
            <c:strRef>
              <c:f>'7.1_TiO2_riet_real_data'!$AC$1</c:f>
              <c:strCache>
                <c:ptCount val="1"/>
                <c:pt idx="0">
                  <c:v>(020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dPt>
            <c:idx val="1461"/>
            <c:bubble3D val="0"/>
            <c:spPr>
              <a:ln w="25400">
                <a:solidFill>
                  <a:srgbClr val="008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B067-47D1-9370-731820749820}"/>
              </c:ext>
            </c:extLst>
          </c:dPt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C$2:$AC$3002</c:f>
              <c:numCache>
                <c:formatCode>0.0000</c:formatCode>
                <c:ptCount val="3001"/>
                <c:pt idx="0">
                  <c:v>2.0471239318861842E-3</c:v>
                </c:pt>
                <c:pt idx="1">
                  <c:v>2.0499259026372516E-3</c:v>
                </c:pt>
                <c:pt idx="2">
                  <c:v>2.052733630072797E-3</c:v>
                </c:pt>
                <c:pt idx="3">
                  <c:v>2.0555471299732314E-3</c:v>
                </c:pt>
                <c:pt idx="4">
                  <c:v>2.0583664181730733E-3</c:v>
                </c:pt>
                <c:pt idx="5">
                  <c:v>2.0611915105611766E-3</c:v>
                </c:pt>
                <c:pt idx="6">
                  <c:v>2.0640224230809483E-3</c:v>
                </c:pt>
                <c:pt idx="7">
                  <c:v>2.0668591717305797E-3</c:v>
                </c:pt>
                <c:pt idx="8">
                  <c:v>2.0697017725632661E-3</c:v>
                </c:pt>
                <c:pt idx="9">
                  <c:v>2.0725502416874381E-3</c:v>
                </c:pt>
                <c:pt idx="10">
                  <c:v>2.0754045952669888E-3</c:v>
                </c:pt>
                <c:pt idx="11">
                  <c:v>2.0782648495215033E-3</c:v>
                </c:pt>
                <c:pt idx="12">
                  <c:v>2.0811310207264882E-3</c:v>
                </c:pt>
                <c:pt idx="13">
                  <c:v>2.0840031252136021E-3</c:v>
                </c:pt>
                <c:pt idx="14">
                  <c:v>2.0868811793708945E-3</c:v>
                </c:pt>
                <c:pt idx="15">
                  <c:v>2.0897651996430303E-3</c:v>
                </c:pt>
                <c:pt idx="16">
                  <c:v>2.0926552025315312E-3</c:v>
                </c:pt>
                <c:pt idx="17">
                  <c:v>2.09555120459501E-3</c:v>
                </c:pt>
                <c:pt idx="18">
                  <c:v>2.0984532224494075E-3</c:v>
                </c:pt>
                <c:pt idx="19">
                  <c:v>2.101361272768232E-3</c:v>
                </c:pt>
                <c:pt idx="20">
                  <c:v>2.1042753722827941E-3</c:v>
                </c:pt>
                <c:pt idx="21">
                  <c:v>2.1071955377824567E-3</c:v>
                </c:pt>
                <c:pt idx="22">
                  <c:v>2.1101217861148663E-3</c:v>
                </c:pt>
                <c:pt idx="23">
                  <c:v>2.1130541341862043E-3</c:v>
                </c:pt>
                <c:pt idx="24">
                  <c:v>2.1159925989614249E-3</c:v>
                </c:pt>
                <c:pt idx="25">
                  <c:v>2.118937197464507E-3</c:v>
                </c:pt>
                <c:pt idx="26">
                  <c:v>2.1218879467786922E-3</c:v>
                </c:pt>
                <c:pt idx="27">
                  <c:v>2.1248448640467429E-3</c:v>
                </c:pt>
                <c:pt idx="28">
                  <c:v>2.1278079664711824E-3</c:v>
                </c:pt>
                <c:pt idx="29">
                  <c:v>2.1307772713145489E-3</c:v>
                </c:pt>
                <c:pt idx="30">
                  <c:v>2.1337527958996483E-3</c:v>
                </c:pt>
                <c:pt idx="31">
                  <c:v>2.1367345576098033E-3</c:v>
                </c:pt>
                <c:pt idx="32">
                  <c:v>2.1397225738891113E-3</c:v>
                </c:pt>
                <c:pt idx="33">
                  <c:v>2.142716862242695E-3</c:v>
                </c:pt>
                <c:pt idx="34">
                  <c:v>2.1457174402369629E-3</c:v>
                </c:pt>
                <c:pt idx="35">
                  <c:v>2.1487243254998643E-3</c:v>
                </c:pt>
                <c:pt idx="36">
                  <c:v>2.1517375357211501E-3</c:v>
                </c:pt>
                <c:pt idx="37">
                  <c:v>2.1547570886526314E-3</c:v>
                </c:pt>
                <c:pt idx="38">
                  <c:v>2.1577830021084409E-3</c:v>
                </c:pt>
                <c:pt idx="39">
                  <c:v>2.1608152939652982E-3</c:v>
                </c:pt>
                <c:pt idx="40">
                  <c:v>2.1638539821627703E-3</c:v>
                </c:pt>
                <c:pt idx="41">
                  <c:v>2.1668990847035388E-3</c:v>
                </c:pt>
                <c:pt idx="42">
                  <c:v>2.1699506196536673E-3</c:v>
                </c:pt>
                <c:pt idx="43">
                  <c:v>2.1730086051428678E-3</c:v>
                </c:pt>
                <c:pt idx="44">
                  <c:v>2.1760730593647702E-3</c:v>
                </c:pt>
                <c:pt idx="45">
                  <c:v>2.1791440005771929E-3</c:v>
                </c:pt>
                <c:pt idx="46">
                  <c:v>2.1822214471024178E-3</c:v>
                </c:pt>
                <c:pt idx="47">
                  <c:v>2.1853054173274571E-3</c:v>
                </c:pt>
                <c:pt idx="48">
                  <c:v>2.1883959297043353E-3</c:v>
                </c:pt>
                <c:pt idx="49">
                  <c:v>2.1914930027503599E-3</c:v>
                </c:pt>
                <c:pt idx="50">
                  <c:v>2.1945966550483997E-3</c:v>
                </c:pt>
                <c:pt idx="51">
                  <c:v>2.1977069052471661E-3</c:v>
                </c:pt>
                <c:pt idx="52">
                  <c:v>2.2008237720614913E-3</c:v>
                </c:pt>
                <c:pt idx="53">
                  <c:v>2.2039472742726102E-3</c:v>
                </c:pt>
                <c:pt idx="54">
                  <c:v>2.2070774307284416E-3</c:v>
                </c:pt>
                <c:pt idx="55">
                  <c:v>2.2102142603438765E-3</c:v>
                </c:pt>
                <c:pt idx="56">
                  <c:v>2.2133577821010588E-3</c:v>
                </c:pt>
                <c:pt idx="57">
                  <c:v>2.2165080150496788E-3</c:v>
                </c:pt>
                <c:pt idx="58">
                  <c:v>2.2196649783072547E-3</c:v>
                </c:pt>
                <c:pt idx="59">
                  <c:v>2.222828691059428E-3</c:v>
                </c:pt>
                <c:pt idx="60">
                  <c:v>2.2259991725602528E-3</c:v>
                </c:pt>
                <c:pt idx="61">
                  <c:v>2.229176442132488E-3</c:v>
                </c:pt>
                <c:pt idx="62">
                  <c:v>2.2323605191678954E-3</c:v>
                </c:pt>
                <c:pt idx="63">
                  <c:v>2.2355514231275292E-3</c:v>
                </c:pt>
                <c:pt idx="64">
                  <c:v>2.2387491735420409E-3</c:v>
                </c:pt>
                <c:pt idx="65">
                  <c:v>2.2419537900119717E-3</c:v>
                </c:pt>
                <c:pt idx="66">
                  <c:v>2.2451652922080567E-3</c:v>
                </c:pt>
                <c:pt idx="67">
                  <c:v>2.2483836998715258E-3</c:v>
                </c:pt>
                <c:pt idx="68">
                  <c:v>2.2516090328144065E-3</c:v>
                </c:pt>
                <c:pt idx="69">
                  <c:v>2.2548413109198294E-3</c:v>
                </c:pt>
                <c:pt idx="70">
                  <c:v>2.2580805541423327E-3</c:v>
                </c:pt>
                <c:pt idx="71">
                  <c:v>2.2613267825081756E-3</c:v>
                </c:pt>
                <c:pt idx="72">
                  <c:v>2.2645800161156401E-3</c:v>
                </c:pt>
                <c:pt idx="73">
                  <c:v>2.26784027513535E-3</c:v>
                </c:pt>
                <c:pt idx="74">
                  <c:v>2.2711075798105759E-3</c:v>
                </c:pt>
                <c:pt idx="75">
                  <c:v>2.2743819504575562E-3</c:v>
                </c:pt>
                <c:pt idx="76">
                  <c:v>2.2776634074658081E-3</c:v>
                </c:pt>
                <c:pt idx="77">
                  <c:v>2.2809519712984473E-3</c:v>
                </c:pt>
                <c:pt idx="78">
                  <c:v>2.284247662492508E-3</c:v>
                </c:pt>
                <c:pt idx="79">
                  <c:v>2.2875505016592586E-3</c:v>
                </c:pt>
                <c:pt idx="80">
                  <c:v>2.2908605094845319E-3</c:v>
                </c:pt>
                <c:pt idx="81">
                  <c:v>2.2941777067290408E-3</c:v>
                </c:pt>
                <c:pt idx="82">
                  <c:v>2.297502114228711E-3</c:v>
                </c:pt>
                <c:pt idx="83">
                  <c:v>2.3008337528950011E-3</c:v>
                </c:pt>
                <c:pt idx="84">
                  <c:v>2.3041726437152384E-3</c:v>
                </c:pt>
                <c:pt idx="85">
                  <c:v>2.3075188077529437E-3</c:v>
                </c:pt>
                <c:pt idx="86">
                  <c:v>2.310872266148168E-3</c:v>
                </c:pt>
                <c:pt idx="87">
                  <c:v>2.3142330401178237E-3</c:v>
                </c:pt>
                <c:pt idx="88">
                  <c:v>2.3176011509560188E-3</c:v>
                </c:pt>
                <c:pt idx="89">
                  <c:v>2.3209766200344003E-3</c:v>
                </c:pt>
                <c:pt idx="90">
                  <c:v>2.3243594688024849E-3</c:v>
                </c:pt>
                <c:pt idx="91">
                  <c:v>2.3277497187880079E-3</c:v>
                </c:pt>
                <c:pt idx="92">
                  <c:v>2.331147391597259E-3</c:v>
                </c:pt>
                <c:pt idx="93">
                  <c:v>2.3345525089154304E-3</c:v>
                </c:pt>
                <c:pt idx="94">
                  <c:v>2.3379650925069626E-3</c:v>
                </c:pt>
                <c:pt idx="95">
                  <c:v>2.3413851642158892E-3</c:v>
                </c:pt>
                <c:pt idx="96">
                  <c:v>2.344812745966192E-3</c:v>
                </c:pt>
                <c:pt idx="97">
                  <c:v>2.3482478597621451E-3</c:v>
                </c:pt>
                <c:pt idx="98">
                  <c:v>2.3516905276886766E-3</c:v>
                </c:pt>
                <c:pt idx="99">
                  <c:v>2.3551407719117142E-3</c:v>
                </c:pt>
                <c:pt idx="100">
                  <c:v>2.3585986146785489E-3</c:v>
                </c:pt>
                <c:pt idx="101">
                  <c:v>2.3620640783181927E-3</c:v>
                </c:pt>
                <c:pt idx="102">
                  <c:v>2.3655371852417352E-3</c:v>
                </c:pt>
                <c:pt idx="103">
                  <c:v>2.3690179579427123E-3</c:v>
                </c:pt>
                <c:pt idx="104">
                  <c:v>2.3725064189974603E-3</c:v>
                </c:pt>
                <c:pt idx="105">
                  <c:v>2.3760025910654972E-3</c:v>
                </c:pt>
                <c:pt idx="106">
                  <c:v>2.379506496889873E-3</c:v>
                </c:pt>
                <c:pt idx="107">
                  <c:v>2.3830181592975558E-3</c:v>
                </c:pt>
                <c:pt idx="108">
                  <c:v>2.3865376011997911E-3</c:v>
                </c:pt>
                <c:pt idx="109">
                  <c:v>2.3900648455924822E-3</c:v>
                </c:pt>
                <c:pt idx="110">
                  <c:v>2.3935999155565652E-3</c:v>
                </c:pt>
                <c:pt idx="111">
                  <c:v>2.3971428342583838E-3</c:v>
                </c:pt>
                <c:pt idx="112">
                  <c:v>2.4006936249500736E-3</c:v>
                </c:pt>
                <c:pt idx="113">
                  <c:v>2.4042523109699364E-3</c:v>
                </c:pt>
                <c:pt idx="114">
                  <c:v>2.4078189157428326E-3</c:v>
                </c:pt>
                <c:pt idx="115">
                  <c:v>2.4113934627805582E-3</c:v>
                </c:pt>
                <c:pt idx="116">
                  <c:v>2.4149759756822388E-3</c:v>
                </c:pt>
                <c:pt idx="117">
                  <c:v>2.4185664781347146E-3</c:v>
                </c:pt>
                <c:pt idx="118">
                  <c:v>2.4221649939129347E-3</c:v>
                </c:pt>
                <c:pt idx="119">
                  <c:v>2.4257715468803511E-3</c:v>
                </c:pt>
                <c:pt idx="120">
                  <c:v>2.4293861609893091E-3</c:v>
                </c:pt>
                <c:pt idx="121">
                  <c:v>2.4330088602814541E-3</c:v>
                </c:pt>
                <c:pt idx="122">
                  <c:v>2.4366396688881207E-3</c:v>
                </c:pt>
                <c:pt idx="123">
                  <c:v>2.4402786110307453E-3</c:v>
                </c:pt>
                <c:pt idx="124">
                  <c:v>2.4439257110212605E-3</c:v>
                </c:pt>
                <c:pt idx="125">
                  <c:v>2.4475809932625087E-3</c:v>
                </c:pt>
                <c:pt idx="126">
                  <c:v>2.4512444822486438E-3</c:v>
                </c:pt>
                <c:pt idx="127">
                  <c:v>2.4549162025655482E-3</c:v>
                </c:pt>
                <c:pt idx="128">
                  <c:v>2.4585961788912403E-3</c:v>
                </c:pt>
                <c:pt idx="129">
                  <c:v>2.462284435996288E-3</c:v>
                </c:pt>
                <c:pt idx="130">
                  <c:v>2.4659809987442362E-3</c:v>
                </c:pt>
                <c:pt idx="131">
                  <c:v>2.4696858920920071E-3</c:v>
                </c:pt>
                <c:pt idx="132">
                  <c:v>2.4733991410903437E-3</c:v>
                </c:pt>
                <c:pt idx="133">
                  <c:v>2.4771207708842117E-3</c:v>
                </c:pt>
                <c:pt idx="134">
                  <c:v>2.4808508067132419E-3</c:v>
                </c:pt>
                <c:pt idx="135">
                  <c:v>2.4845892739121496E-3</c:v>
                </c:pt>
                <c:pt idx="136">
                  <c:v>2.4883361979111656E-3</c:v>
                </c:pt>
                <c:pt idx="137">
                  <c:v>2.492091604236473E-3</c:v>
                </c:pt>
                <c:pt idx="138">
                  <c:v>2.4958555185106337E-3</c:v>
                </c:pt>
                <c:pt idx="139">
                  <c:v>2.4996279664530364E-3</c:v>
                </c:pt>
                <c:pt idx="140">
                  <c:v>2.5034089738803253E-3</c:v>
                </c:pt>
                <c:pt idx="141">
                  <c:v>2.5071985667068498E-3</c:v>
                </c:pt>
                <c:pt idx="142">
                  <c:v>2.5109967709451039E-3</c:v>
                </c:pt>
                <c:pt idx="143">
                  <c:v>2.514803612706173E-3</c:v>
                </c:pt>
                <c:pt idx="144">
                  <c:v>2.5186191182001872E-3</c:v>
                </c:pt>
                <c:pt idx="145">
                  <c:v>2.5224433137367636E-3</c:v>
                </c:pt>
                <c:pt idx="146">
                  <c:v>2.5262762257254713E-3</c:v>
                </c:pt>
                <c:pt idx="147">
                  <c:v>2.530117880676276E-3</c:v>
                </c:pt>
                <c:pt idx="148">
                  <c:v>2.5339683052000078E-3</c:v>
                </c:pt>
                <c:pt idx="149">
                  <c:v>2.5378275260088132E-3</c:v>
                </c:pt>
                <c:pt idx="150">
                  <c:v>2.5416955699166283E-3</c:v>
                </c:pt>
                <c:pt idx="151">
                  <c:v>2.545572463839635E-3</c:v>
                </c:pt>
                <c:pt idx="152">
                  <c:v>2.5494582347967368E-3</c:v>
                </c:pt>
                <c:pt idx="153">
                  <c:v>2.5533529099100241E-3</c:v>
                </c:pt>
                <c:pt idx="154">
                  <c:v>2.5572565164052497E-3</c:v>
                </c:pt>
                <c:pt idx="155">
                  <c:v>2.561169081612307E-3</c:v>
                </c:pt>
                <c:pt idx="156">
                  <c:v>2.5650906329657028E-3</c:v>
                </c:pt>
                <c:pt idx="157">
                  <c:v>2.5690211980050441E-3</c:v>
                </c:pt>
                <c:pt idx="158">
                  <c:v>2.572960804375518E-3</c:v>
                </c:pt>
                <c:pt idx="159">
                  <c:v>2.5769094798283772E-3</c:v>
                </c:pt>
                <c:pt idx="160">
                  <c:v>2.5808672522214331E-3</c:v>
                </c:pt>
                <c:pt idx="161">
                  <c:v>2.5848341495195415E-3</c:v>
                </c:pt>
                <c:pt idx="162">
                  <c:v>2.5888101997951019E-3</c:v>
                </c:pt>
                <c:pt idx="163">
                  <c:v>2.5927954312285474E-3</c:v>
                </c:pt>
                <c:pt idx="164">
                  <c:v>2.596789872108856E-3</c:v>
                </c:pt>
                <c:pt idx="165">
                  <c:v>2.6007935508340361E-3</c:v>
                </c:pt>
                <c:pt idx="166">
                  <c:v>2.6048064959116445E-3</c:v>
                </c:pt>
                <c:pt idx="167">
                  <c:v>2.6088287359592901E-3</c:v>
                </c:pt>
                <c:pt idx="168">
                  <c:v>2.6128602997051416E-3</c:v>
                </c:pt>
                <c:pt idx="169">
                  <c:v>2.6169012159884446E-3</c:v>
                </c:pt>
                <c:pt idx="170">
                  <c:v>2.6209515137600291E-3</c:v>
                </c:pt>
                <c:pt idx="171">
                  <c:v>2.6250112220828421E-3</c:v>
                </c:pt>
                <c:pt idx="172">
                  <c:v>2.629080370132454E-3</c:v>
                </c:pt>
                <c:pt idx="173">
                  <c:v>2.6331589871975954E-3</c:v>
                </c:pt>
                <c:pt idx="174">
                  <c:v>2.6372471026806727E-3</c:v>
                </c:pt>
                <c:pt idx="175">
                  <c:v>2.6413447460983076E-3</c:v>
                </c:pt>
                <c:pt idx="176">
                  <c:v>2.6454519470818635E-3</c:v>
                </c:pt>
                <c:pt idx="177">
                  <c:v>2.6495687353779874E-3</c:v>
                </c:pt>
                <c:pt idx="178">
                  <c:v>2.6536951408491403E-3</c:v>
                </c:pt>
                <c:pt idx="179">
                  <c:v>2.6578311934741441E-3</c:v>
                </c:pt>
                <c:pt idx="180">
                  <c:v>2.6619769233487286E-3</c:v>
                </c:pt>
                <c:pt idx="181">
                  <c:v>2.6661323606860712E-3</c:v>
                </c:pt>
                <c:pt idx="182">
                  <c:v>2.6702975358173552E-3</c:v>
                </c:pt>
                <c:pt idx="183">
                  <c:v>2.674472479192318E-3</c:v>
                </c:pt>
                <c:pt idx="184">
                  <c:v>2.6786572213798082E-3</c:v>
                </c:pt>
                <c:pt idx="185">
                  <c:v>2.6828517930683501E-3</c:v>
                </c:pt>
                <c:pt idx="186">
                  <c:v>2.6870562250667003E-3</c:v>
                </c:pt>
                <c:pt idx="187">
                  <c:v>2.6912705483044157E-3</c:v>
                </c:pt>
                <c:pt idx="188">
                  <c:v>2.6954947938324226E-3</c:v>
                </c:pt>
                <c:pt idx="189">
                  <c:v>2.6997289928235896E-3</c:v>
                </c:pt>
                <c:pt idx="190">
                  <c:v>2.7039731765733004E-3</c:v>
                </c:pt>
                <c:pt idx="191">
                  <c:v>2.7082273765000327E-3</c:v>
                </c:pt>
                <c:pt idx="192">
                  <c:v>2.7124916241459424E-3</c:v>
                </c:pt>
                <c:pt idx="193">
                  <c:v>2.7167659511774436E-3</c:v>
                </c:pt>
                <c:pt idx="194">
                  <c:v>2.7210503893858036E-3</c:v>
                </c:pt>
                <c:pt idx="195">
                  <c:v>2.7253449706877209E-3</c:v>
                </c:pt>
                <c:pt idx="196">
                  <c:v>2.7296497271259378E-3</c:v>
                </c:pt>
                <c:pt idx="197">
                  <c:v>2.7339646908698207E-3</c:v>
                </c:pt>
                <c:pt idx="198">
                  <c:v>2.7382898942159757E-3</c:v>
                </c:pt>
                <c:pt idx="199">
                  <c:v>2.7426253695888394E-3</c:v>
                </c:pt>
                <c:pt idx="200">
                  <c:v>2.7469711495412994E-3</c:v>
                </c:pt>
                <c:pt idx="201">
                  <c:v>2.7513272667552945E-3</c:v>
                </c:pt>
                <c:pt idx="202">
                  <c:v>2.7556937540424353E-3</c:v>
                </c:pt>
                <c:pt idx="203">
                  <c:v>2.7600706443446244E-3</c:v>
                </c:pt>
                <c:pt idx="204">
                  <c:v>2.7644579707346668E-3</c:v>
                </c:pt>
                <c:pt idx="205">
                  <c:v>2.7688557664169089E-3</c:v>
                </c:pt>
                <c:pt idx="206">
                  <c:v>2.7732640647278547E-3</c:v>
                </c:pt>
                <c:pt idx="207">
                  <c:v>2.7776828991368072E-3</c:v>
                </c:pt>
                <c:pt idx="208">
                  <c:v>2.7821123032464945E-3</c:v>
                </c:pt>
                <c:pt idx="209">
                  <c:v>2.7865523107937157E-3</c:v>
                </c:pt>
                <c:pt idx="210">
                  <c:v>2.7910029556499809E-3</c:v>
                </c:pt>
                <c:pt idx="211">
                  <c:v>2.7954642718221565E-3</c:v>
                </c:pt>
                <c:pt idx="212">
                  <c:v>2.7999362934531171E-3</c:v>
                </c:pt>
                <c:pt idx="213">
                  <c:v>2.8044190548223917E-3</c:v>
                </c:pt>
                <c:pt idx="214">
                  <c:v>2.8089125903468341E-3</c:v>
                </c:pt>
                <c:pt idx="215">
                  <c:v>2.8134169345812692E-3</c:v>
                </c:pt>
                <c:pt idx="216">
                  <c:v>2.8179321222191649E-3</c:v>
                </c:pt>
                <c:pt idx="217">
                  <c:v>2.8224581880933008E-3</c:v>
                </c:pt>
                <c:pt idx="218">
                  <c:v>2.826995167176436E-3</c:v>
                </c:pt>
                <c:pt idx="219">
                  <c:v>2.8315430945819878E-3</c:v>
                </c:pt>
                <c:pt idx="220">
                  <c:v>2.8361020055647085E-3</c:v>
                </c:pt>
                <c:pt idx="221">
                  <c:v>2.840671935521373E-3</c:v>
                </c:pt>
                <c:pt idx="222">
                  <c:v>2.845252919991458E-3</c:v>
                </c:pt>
                <c:pt idx="223">
                  <c:v>2.8498449946578446E-3</c:v>
                </c:pt>
                <c:pt idx="224">
                  <c:v>2.8544481953475011E-3</c:v>
                </c:pt>
                <c:pt idx="225">
                  <c:v>2.8590625580321889E-3</c:v>
                </c:pt>
                <c:pt idx="226">
                  <c:v>2.8636881188291653E-3</c:v>
                </c:pt>
                <c:pt idx="227">
                  <c:v>2.8683249140018861E-3</c:v>
                </c:pt>
                <c:pt idx="228">
                  <c:v>2.8729729799607208E-3</c:v>
                </c:pt>
                <c:pt idx="229">
                  <c:v>2.877632353263662E-3</c:v>
                </c:pt>
                <c:pt idx="230">
                  <c:v>2.8823030706170549E-3</c:v>
                </c:pt>
                <c:pt idx="231">
                  <c:v>2.8869851688763026E-3</c:v>
                </c:pt>
                <c:pt idx="232">
                  <c:v>2.891678685046614E-3</c:v>
                </c:pt>
                <c:pt idx="233">
                  <c:v>2.8963836562837164E-3</c:v>
                </c:pt>
                <c:pt idx="234">
                  <c:v>2.9011001198946044E-3</c:v>
                </c:pt>
                <c:pt idx="235">
                  <c:v>2.9058281133382716E-3</c:v>
                </c:pt>
                <c:pt idx="236">
                  <c:v>2.9105676742264561E-3</c:v>
                </c:pt>
                <c:pt idx="237">
                  <c:v>2.9153188403243917E-3</c:v>
                </c:pt>
                <c:pt idx="238">
                  <c:v>2.9200816495515546E-3</c:v>
                </c:pt>
                <c:pt idx="239">
                  <c:v>2.9248561399824284E-3</c:v>
                </c:pt>
                <c:pt idx="240">
                  <c:v>2.9296423498472524E-3</c:v>
                </c:pt>
                <c:pt idx="241">
                  <c:v>2.9344403175328004E-3</c:v>
                </c:pt>
                <c:pt idx="242">
                  <c:v>2.9392500815831409E-3</c:v>
                </c:pt>
                <c:pt idx="243">
                  <c:v>2.9440716807004174E-3</c:v>
                </c:pt>
                <c:pt idx="244">
                  <c:v>2.9489051537456225E-3</c:v>
                </c:pt>
                <c:pt idx="245">
                  <c:v>2.9537505397393806E-3</c:v>
                </c:pt>
                <c:pt idx="246">
                  <c:v>2.9586078778627428E-3</c:v>
                </c:pt>
                <c:pt idx="247">
                  <c:v>2.9634772074579666E-3</c:v>
                </c:pt>
                <c:pt idx="248">
                  <c:v>2.9683585680293271E-3</c:v>
                </c:pt>
                <c:pt idx="249">
                  <c:v>2.9732519992439047E-3</c:v>
                </c:pt>
                <c:pt idx="250">
                  <c:v>2.9781575409323999E-3</c:v>
                </c:pt>
                <c:pt idx="251">
                  <c:v>2.9830752330899397E-3</c:v>
                </c:pt>
                <c:pt idx="252">
                  <c:v>2.9880051158768955E-3</c:v>
                </c:pt>
                <c:pt idx="253">
                  <c:v>2.992947229619701E-3</c:v>
                </c:pt>
                <c:pt idx="254">
                  <c:v>2.9979016148116754E-3</c:v>
                </c:pt>
                <c:pt idx="255">
                  <c:v>3.0028683121138596E-3</c:v>
                </c:pt>
                <c:pt idx="256">
                  <c:v>3.007847362355839E-3</c:v>
                </c:pt>
                <c:pt idx="257">
                  <c:v>3.0128388065365974E-3</c:v>
                </c:pt>
                <c:pt idx="258">
                  <c:v>3.0178426858253463E-3</c:v>
                </c:pt>
                <c:pt idx="259">
                  <c:v>3.0228590415623839E-3</c:v>
                </c:pt>
                <c:pt idx="260">
                  <c:v>3.0278879152599455E-3</c:v>
                </c:pt>
                <c:pt idx="261">
                  <c:v>3.0329293486030607E-3</c:v>
                </c:pt>
                <c:pt idx="262">
                  <c:v>3.0379833834504226E-3</c:v>
                </c:pt>
                <c:pt idx="263">
                  <c:v>3.0430500618352481E-3</c:v>
                </c:pt>
                <c:pt idx="264">
                  <c:v>3.0481294259661609E-3</c:v>
                </c:pt>
                <c:pt idx="265">
                  <c:v>3.0532215182280651E-3</c:v>
                </c:pt>
                <c:pt idx="266">
                  <c:v>3.0583263811830306E-3</c:v>
                </c:pt>
                <c:pt idx="267">
                  <c:v>3.0634440575711816E-3</c:v>
                </c:pt>
                <c:pt idx="268">
                  <c:v>3.0685745903115966E-3</c:v>
                </c:pt>
                <c:pt idx="269">
                  <c:v>3.0737180225032003E-3</c:v>
                </c:pt>
                <c:pt idx="270">
                  <c:v>3.0788743974256702E-3</c:v>
                </c:pt>
                <c:pt idx="271">
                  <c:v>3.0840437585403571E-3</c:v>
                </c:pt>
                <c:pt idx="272">
                  <c:v>3.0892261494911847E-3</c:v>
                </c:pt>
                <c:pt idx="273">
                  <c:v>3.0944216141055854E-3</c:v>
                </c:pt>
                <c:pt idx="274">
                  <c:v>3.0996301963954172E-3</c:v>
                </c:pt>
                <c:pt idx="275">
                  <c:v>3.1048519405579011E-3</c:v>
                </c:pt>
                <c:pt idx="276">
                  <c:v>3.1100868909765553E-3</c:v>
                </c:pt>
                <c:pt idx="277">
                  <c:v>3.1153350922221417E-3</c:v>
                </c:pt>
                <c:pt idx="278">
                  <c:v>3.1205965890536138E-3</c:v>
                </c:pt>
                <c:pt idx="279">
                  <c:v>3.1258714264190655E-3</c:v>
                </c:pt>
                <c:pt idx="280">
                  <c:v>3.1311596494567016E-3</c:v>
                </c:pt>
                <c:pt idx="281">
                  <c:v>3.136461303495792E-3</c:v>
                </c:pt>
                <c:pt idx="282">
                  <c:v>3.1417764340576559E-3</c:v>
                </c:pt>
                <c:pt idx="283">
                  <c:v>3.1471050868566225E-3</c:v>
                </c:pt>
                <c:pt idx="284">
                  <c:v>3.1524473078010304E-3</c:v>
                </c:pt>
                <c:pt idx="285">
                  <c:v>3.1578031429942061E-3</c:v>
                </c:pt>
                <c:pt idx="286">
                  <c:v>3.1631726387354626E-3</c:v>
                </c:pt>
                <c:pt idx="287">
                  <c:v>3.1685558415211002E-3</c:v>
                </c:pt>
                <c:pt idx="288">
                  <c:v>3.1739527980454083E-3</c:v>
                </c:pt>
                <c:pt idx="289">
                  <c:v>3.1793635552016869E-3</c:v>
                </c:pt>
                <c:pt idx="290">
                  <c:v>3.1847881600832566E-3</c:v>
                </c:pt>
                <c:pt idx="291">
                  <c:v>3.1902266599844872E-3</c:v>
                </c:pt>
                <c:pt idx="292">
                  <c:v>3.1956791024018291E-3</c:v>
                </c:pt>
                <c:pt idx="293">
                  <c:v>3.2011455350348505E-3</c:v>
                </c:pt>
                <c:pt idx="294">
                  <c:v>3.2066260057872775E-3</c:v>
                </c:pt>
                <c:pt idx="295">
                  <c:v>3.2121205627680433E-3</c:v>
                </c:pt>
                <c:pt idx="296">
                  <c:v>3.217629254292355E-3</c:v>
                </c:pt>
                <c:pt idx="297">
                  <c:v>3.223152128882736E-3</c:v>
                </c:pt>
                <c:pt idx="298">
                  <c:v>3.2286892352701158E-3</c:v>
                </c:pt>
                <c:pt idx="299">
                  <c:v>3.2342406223948876E-3</c:v>
                </c:pt>
                <c:pt idx="300">
                  <c:v>3.2398063394079987E-3</c:v>
                </c:pt>
                <c:pt idx="301">
                  <c:v>3.2453864356720391E-3</c:v>
                </c:pt>
                <c:pt idx="302">
                  <c:v>3.2509809607623296E-3</c:v>
                </c:pt>
                <c:pt idx="303">
                  <c:v>3.2565899644680313E-3</c:v>
                </c:pt>
                <c:pt idx="304">
                  <c:v>3.2622134967932453E-3</c:v>
                </c:pt>
                <c:pt idx="305">
                  <c:v>3.2678516079581339E-3</c:v>
                </c:pt>
                <c:pt idx="306">
                  <c:v>3.2735043484000354E-3</c:v>
                </c:pt>
                <c:pt idx="307">
                  <c:v>3.2791717687745969E-3</c:v>
                </c:pt>
                <c:pt idx="308">
                  <c:v>3.2848539199569096E-3</c:v>
                </c:pt>
                <c:pt idx="309">
                  <c:v>3.2905508530426462E-3</c:v>
                </c:pt>
                <c:pt idx="310">
                  <c:v>3.2962626193492137E-3</c:v>
                </c:pt>
                <c:pt idx="311">
                  <c:v>3.3019892704169063E-3</c:v>
                </c:pt>
                <c:pt idx="312">
                  <c:v>3.3077308580100693E-3</c:v>
                </c:pt>
                <c:pt idx="313">
                  <c:v>3.3134874341182721E-3</c:v>
                </c:pt>
                <c:pt idx="314">
                  <c:v>3.3192590509574763E-3</c:v>
                </c:pt>
                <c:pt idx="315">
                  <c:v>3.3250457609712283E-3</c:v>
                </c:pt>
                <c:pt idx="316">
                  <c:v>3.3308476168318487E-3</c:v>
                </c:pt>
                <c:pt idx="317">
                  <c:v>3.3366646714416289E-3</c:v>
                </c:pt>
                <c:pt idx="318">
                  <c:v>3.3424969779340375E-3</c:v>
                </c:pt>
                <c:pt idx="319">
                  <c:v>3.3483445896749352E-3</c:v>
                </c:pt>
                <c:pt idx="320">
                  <c:v>3.3542075602637938E-3</c:v>
                </c:pt>
                <c:pt idx="321">
                  <c:v>3.3600859435349278E-3</c:v>
                </c:pt>
                <c:pt idx="322">
                  <c:v>3.3659797935587216E-3</c:v>
                </c:pt>
                <c:pt idx="323">
                  <c:v>3.3718891646428856E-3</c:v>
                </c:pt>
                <c:pt idx="324">
                  <c:v>3.3778141113336964E-3</c:v>
                </c:pt>
                <c:pt idx="325">
                  <c:v>3.3837546884172617E-3</c:v>
                </c:pt>
                <c:pt idx="326">
                  <c:v>3.3897109509207837E-3</c:v>
                </c:pt>
                <c:pt idx="327">
                  <c:v>3.3956829541138358E-3</c:v>
                </c:pt>
                <c:pt idx="328">
                  <c:v>3.4016707535096417E-3</c:v>
                </c:pt>
                <c:pt idx="329">
                  <c:v>3.4076744048663686E-3</c:v>
                </c:pt>
                <c:pt idx="330">
                  <c:v>3.413693964188425E-3</c:v>
                </c:pt>
                <c:pt idx="331">
                  <c:v>3.4197294877277612E-3</c:v>
                </c:pt>
                <c:pt idx="332">
                  <c:v>3.4257810319851941E-3</c:v>
                </c:pt>
                <c:pt idx="333">
                  <c:v>3.4318486537117171E-3</c:v>
                </c:pt>
                <c:pt idx="334">
                  <c:v>3.4379324099098434E-3</c:v>
                </c:pt>
                <c:pt idx="335">
                  <c:v>3.4440323578349341E-3</c:v>
                </c:pt>
                <c:pt idx="336">
                  <c:v>3.4501485549965506E-3</c:v>
                </c:pt>
                <c:pt idx="337">
                  <c:v>3.4562810591598101E-3</c:v>
                </c:pt>
                <c:pt idx="338">
                  <c:v>3.4624299283467479E-3</c:v>
                </c:pt>
                <c:pt idx="339">
                  <c:v>3.4685952208376889E-3</c:v>
                </c:pt>
                <c:pt idx="340">
                  <c:v>3.4747769951726333E-3</c:v>
                </c:pt>
                <c:pt idx="341">
                  <c:v>3.4809753101526404E-3</c:v>
                </c:pt>
                <c:pt idx="342">
                  <c:v>3.4871902248412318E-3</c:v>
                </c:pt>
                <c:pt idx="343">
                  <c:v>3.4934217985657951E-3</c:v>
                </c:pt>
                <c:pt idx="344">
                  <c:v>3.4996700909190005E-3</c:v>
                </c:pt>
                <c:pt idx="345">
                  <c:v>3.5059351617602284E-3</c:v>
                </c:pt>
                <c:pt idx="346">
                  <c:v>3.5122170712169991E-3</c:v>
                </c:pt>
                <c:pt idx="347">
                  <c:v>3.5185158796864138E-3</c:v>
                </c:pt>
                <c:pt idx="348">
                  <c:v>3.5248316478366159E-3</c:v>
                </c:pt>
                <c:pt idx="349">
                  <c:v>3.5311644366082416E-3</c:v>
                </c:pt>
                <c:pt idx="350">
                  <c:v>3.5375143072158945E-3</c:v>
                </c:pt>
                <c:pt idx="351">
                  <c:v>3.5438813211496256E-3</c:v>
                </c:pt>
                <c:pt idx="352">
                  <c:v>3.5502655401764187E-3</c:v>
                </c:pt>
                <c:pt idx="353">
                  <c:v>3.5566670263416922E-3</c:v>
                </c:pt>
                <c:pt idx="354">
                  <c:v>3.5630858419708035E-3</c:v>
                </c:pt>
                <c:pt idx="355">
                  <c:v>3.5695220496705696E-3</c:v>
                </c:pt>
                <c:pt idx="356">
                  <c:v>3.5759757123307876E-3</c:v>
                </c:pt>
                <c:pt idx="357">
                  <c:v>3.5824468931257795E-3</c:v>
                </c:pt>
                <c:pt idx="358">
                  <c:v>3.5889356555159286E-3</c:v>
                </c:pt>
                <c:pt idx="359">
                  <c:v>3.595442063249246E-3</c:v>
                </c:pt>
                <c:pt idx="360">
                  <c:v>3.6019661803629267E-3</c:v>
                </c:pt>
                <c:pt idx="361">
                  <c:v>3.6085080711849319E-3</c:v>
                </c:pt>
                <c:pt idx="362">
                  <c:v>3.6150678003355682E-3</c:v>
                </c:pt>
                <c:pt idx="363">
                  <c:v>3.6216454327290936E-3</c:v>
                </c:pt>
                <c:pt idx="364">
                  <c:v>3.6282410335753109E-3</c:v>
                </c:pt>
                <c:pt idx="365">
                  <c:v>3.6348546683811944E-3</c:v>
                </c:pt>
                <c:pt idx="366">
                  <c:v>3.6414864029525101E-3</c:v>
                </c:pt>
                <c:pt idx="367">
                  <c:v>3.6481363033954569E-3</c:v>
                </c:pt>
                <c:pt idx="368">
                  <c:v>3.6548044361183109E-3</c:v>
                </c:pt>
                <c:pt idx="369">
                  <c:v>3.6614908678330839E-3</c:v>
                </c:pt>
                <c:pt idx="370">
                  <c:v>3.668195665557194E-3</c:v>
                </c:pt>
                <c:pt idx="371">
                  <c:v>3.6749188966151438E-3</c:v>
                </c:pt>
                <c:pt idx="372">
                  <c:v>3.6816606286402057E-3</c:v>
                </c:pt>
                <c:pt idx="373">
                  <c:v>3.6884209295761335E-3</c:v>
                </c:pt>
                <c:pt idx="374">
                  <c:v>3.6951998676788634E-3</c:v>
                </c:pt>
                <c:pt idx="375">
                  <c:v>3.7019975115182451E-3</c:v>
                </c:pt>
                <c:pt idx="376">
                  <c:v>3.7088139299797694E-3</c:v>
                </c:pt>
                <c:pt idx="377">
                  <c:v>3.7156491922663189E-3</c:v>
                </c:pt>
                <c:pt idx="378">
                  <c:v>3.72250336789992E-3</c:v>
                </c:pt>
                <c:pt idx="379">
                  <c:v>3.7293765267235133E-3</c:v>
                </c:pt>
                <c:pt idx="380">
                  <c:v>3.7362687389027325E-3</c:v>
                </c:pt>
                <c:pt idx="381">
                  <c:v>3.7431800749276921E-3</c:v>
                </c:pt>
                <c:pt idx="382">
                  <c:v>3.7501106056147975E-3</c:v>
                </c:pt>
                <c:pt idx="383">
                  <c:v>3.75706040210855E-3</c:v>
                </c:pt>
                <c:pt idx="384">
                  <c:v>3.7640295358833771E-3</c:v>
                </c:pt>
                <c:pt idx="385">
                  <c:v>3.7710180787454729E-3</c:v>
                </c:pt>
                <c:pt idx="386">
                  <c:v>3.7780261028346404E-3</c:v>
                </c:pt>
                <c:pt idx="387">
                  <c:v>3.7850536806261605E-3</c:v>
                </c:pt>
                <c:pt idx="388">
                  <c:v>3.7921008849326641E-3</c:v>
                </c:pt>
                <c:pt idx="389">
                  <c:v>3.7991677889060104E-3</c:v>
                </c:pt>
                <c:pt idx="390">
                  <c:v>3.8062544660391979E-3</c:v>
                </c:pt>
                <c:pt idx="391">
                  <c:v>3.8133609901682673E-3</c:v>
                </c:pt>
                <c:pt idx="392">
                  <c:v>3.820487435474227E-3</c:v>
                </c:pt>
                <c:pt idx="393">
                  <c:v>3.8276338764849874E-3</c:v>
                </c:pt>
                <c:pt idx="394">
                  <c:v>3.8348003880773101E-3</c:v>
                </c:pt>
                <c:pt idx="395">
                  <c:v>3.8419870454787716E-3</c:v>
                </c:pt>
                <c:pt idx="396">
                  <c:v>3.8491939242697344E-3</c:v>
                </c:pt>
                <c:pt idx="397">
                  <c:v>3.8564211003853351E-3</c:v>
                </c:pt>
                <c:pt idx="398">
                  <c:v>3.8636686501174839E-3</c:v>
                </c:pt>
                <c:pt idx="399">
                  <c:v>3.8709366501168832E-3</c:v>
                </c:pt>
                <c:pt idx="400">
                  <c:v>3.878225177395046E-3</c:v>
                </c:pt>
                <c:pt idx="401">
                  <c:v>3.885534309326341E-3</c:v>
                </c:pt>
                <c:pt idx="402">
                  <c:v>3.892864123650047E-3</c:v>
                </c:pt>
                <c:pt idx="403">
                  <c:v>3.900214698472417E-3</c:v>
                </c:pt>
                <c:pt idx="404">
                  <c:v>3.9075861122687587E-3</c:v>
                </c:pt>
                <c:pt idx="405">
                  <c:v>3.9149784438855355E-3</c:v>
                </c:pt>
                <c:pt idx="406">
                  <c:v>3.9223917725424622E-3</c:v>
                </c:pt>
                <c:pt idx="407">
                  <c:v>3.9298261778346428E-3</c:v>
                </c:pt>
                <c:pt idx="408">
                  <c:v>3.9372817397346962E-3</c:v>
                </c:pt>
                <c:pt idx="409">
                  <c:v>3.9447585385949087E-3</c:v>
                </c:pt>
                <c:pt idx="410">
                  <c:v>3.9522566551494047E-3</c:v>
                </c:pt>
                <c:pt idx="411">
                  <c:v>3.9597761705163189E-3</c:v>
                </c:pt>
                <c:pt idx="412">
                  <c:v>3.9673171661999927E-3</c:v>
                </c:pt>
                <c:pt idx="413">
                  <c:v>3.9748797240931888E-3</c:v>
                </c:pt>
                <c:pt idx="414">
                  <c:v>3.9824639264792999E-3</c:v>
                </c:pt>
                <c:pt idx="415">
                  <c:v>3.9900698560346058E-3</c:v>
                </c:pt>
                <c:pt idx="416">
                  <c:v>3.9976975958305114E-3</c:v>
                </c:pt>
                <c:pt idx="417">
                  <c:v>4.0053472293358223E-3</c:v>
                </c:pt>
                <c:pt idx="418">
                  <c:v>4.013018840419027E-3</c:v>
                </c:pt>
                <c:pt idx="419">
                  <c:v>4.0207125133505947E-3</c:v>
                </c:pt>
                <c:pt idx="420">
                  <c:v>4.02842833280529E-3</c:v>
                </c:pt>
                <c:pt idx="421">
                  <c:v>4.0361663838645069E-3</c:v>
                </c:pt>
                <c:pt idx="422">
                  <c:v>4.0439267520186017E-3</c:v>
                </c:pt>
                <c:pt idx="423">
                  <c:v>4.0517095231692715E-3</c:v>
                </c:pt>
                <c:pt idx="424">
                  <c:v>4.0595147836319191E-3</c:v>
                </c:pt>
                <c:pt idx="425">
                  <c:v>4.0673426201380501E-3</c:v>
                </c:pt>
                <c:pt idx="426">
                  <c:v>4.0751931198376827E-3</c:v>
                </c:pt>
                <c:pt idx="427">
                  <c:v>4.0830663703017734E-3</c:v>
                </c:pt>
                <c:pt idx="428">
                  <c:v>4.0909624595246588E-3</c:v>
                </c:pt>
                <c:pt idx="429">
                  <c:v>4.0988814759265121E-3</c:v>
                </c:pt>
                <c:pt idx="430">
                  <c:v>4.1068235083558261E-3</c:v>
                </c:pt>
                <c:pt idx="431">
                  <c:v>4.1147886460918921E-3</c:v>
                </c:pt>
                <c:pt idx="432">
                  <c:v>4.1227769788473208E-3</c:v>
                </c:pt>
                <c:pt idx="433">
                  <c:v>4.1307885967705668E-3</c:v>
                </c:pt>
                <c:pt idx="434">
                  <c:v>4.1388235904484651E-3</c:v>
                </c:pt>
                <c:pt idx="435">
                  <c:v>4.1468820509087991E-3</c:v>
                </c:pt>
                <c:pt idx="436">
                  <c:v>4.1549640696228757E-3</c:v>
                </c:pt>
                <c:pt idx="437">
                  <c:v>4.1630697385081203E-3</c:v>
                </c:pt>
                <c:pt idx="438">
                  <c:v>4.1711991499306933E-3</c:v>
                </c:pt>
                <c:pt idx="439">
                  <c:v>4.179352396708115E-3</c:v>
                </c:pt>
                <c:pt idx="440">
                  <c:v>4.1875295721119261E-3</c:v>
                </c:pt>
                <c:pt idx="441">
                  <c:v>4.195730769870341E-3</c:v>
                </c:pt>
                <c:pt idx="442">
                  <c:v>4.2039560841709497E-3</c:v>
                </c:pt>
                <c:pt idx="443">
                  <c:v>4.2122056096634075E-3</c:v>
                </c:pt>
                <c:pt idx="444">
                  <c:v>4.2204794414621681E-3</c:v>
                </c:pt>
                <c:pt idx="445">
                  <c:v>4.2287776751492173E-3</c:v>
                </c:pt>
                <c:pt idx="446">
                  <c:v>4.2371004067768437E-3</c:v>
                </c:pt>
                <c:pt idx="447">
                  <c:v>4.2454477328704044E-3</c:v>
                </c:pt>
                <c:pt idx="448">
                  <c:v>4.2538197504311381E-3</c:v>
                </c:pt>
                <c:pt idx="449">
                  <c:v>4.2622165569389733E-3</c:v>
                </c:pt>
                <c:pt idx="450">
                  <c:v>4.2706382503553721E-3</c:v>
                </c:pt>
                <c:pt idx="451">
                  <c:v>4.2790849291261795E-3</c:v>
                </c:pt>
                <c:pt idx="452">
                  <c:v>4.2875566921845099E-3</c:v>
                </c:pt>
                <c:pt idx="453">
                  <c:v>4.2960536389536402E-3</c:v>
                </c:pt>
                <c:pt idx="454">
                  <c:v>4.3045758693499216E-3</c:v>
                </c:pt>
                <c:pt idx="455">
                  <c:v>4.3131234837857288E-3</c:v>
                </c:pt>
                <c:pt idx="456">
                  <c:v>4.3216965831724026E-3</c:v>
                </c:pt>
                <c:pt idx="457">
                  <c:v>4.3302952689232409E-3</c:v>
                </c:pt>
                <c:pt idx="458">
                  <c:v>4.3389196429564946E-3</c:v>
                </c:pt>
                <c:pt idx="459">
                  <c:v>4.3475698076983847E-3</c:v>
                </c:pt>
                <c:pt idx="460">
                  <c:v>4.3562458660861446E-3</c:v>
                </c:pt>
                <c:pt idx="461">
                  <c:v>4.3649479215710843E-3</c:v>
                </c:pt>
                <c:pt idx="462">
                  <c:v>4.3736760781216749E-3</c:v>
                </c:pt>
                <c:pt idx="463">
                  <c:v>4.3824304402266499E-3</c:v>
                </c:pt>
                <c:pt idx="464">
                  <c:v>4.3912111128981334E-3</c:v>
                </c:pt>
                <c:pt idx="465">
                  <c:v>4.4000182016747953E-3</c:v>
                </c:pt>
                <c:pt idx="466">
                  <c:v>4.4088518126250151E-3</c:v>
                </c:pt>
                <c:pt idx="467">
                  <c:v>4.4177120523500816E-3</c:v>
                </c:pt>
                <c:pt idx="468">
                  <c:v>4.4265990279874039E-3</c:v>
                </c:pt>
                <c:pt idx="469">
                  <c:v>4.4355128472137531E-3</c:v>
                </c:pt>
                <c:pt idx="470">
                  <c:v>4.4444536182485219E-3</c:v>
                </c:pt>
                <c:pt idx="471">
                  <c:v>4.4534214498570162E-3</c:v>
                </c:pt>
                <c:pt idx="472">
                  <c:v>4.4624164513537472E-3</c:v>
                </c:pt>
                <c:pt idx="473">
                  <c:v>4.4714387326057845E-3</c:v>
                </c:pt>
                <c:pt idx="474">
                  <c:v>4.4804884040360914E-3</c:v>
                </c:pt>
                <c:pt idx="475">
                  <c:v>4.4895655766269164E-3</c:v>
                </c:pt>
                <c:pt idx="476">
                  <c:v>4.4986703619231908E-3</c:v>
                </c:pt>
                <c:pt idx="477">
                  <c:v>4.507802872035953E-3</c:v>
                </c:pt>
                <c:pt idx="478">
                  <c:v>4.5169632196458065E-3</c:v>
                </c:pt>
                <c:pt idx="479">
                  <c:v>4.5261515180063912E-3</c:v>
                </c:pt>
                <c:pt idx="480">
                  <c:v>4.5353678809478852E-3</c:v>
                </c:pt>
                <c:pt idx="481">
                  <c:v>4.5446124228805248E-3</c:v>
                </c:pt>
                <c:pt idx="482">
                  <c:v>4.5538852587981675E-3</c:v>
                </c:pt>
                <c:pt idx="483">
                  <c:v>4.5631865042818597E-3</c:v>
                </c:pt>
                <c:pt idx="484">
                  <c:v>4.5725162755034347E-3</c:v>
                </c:pt>
                <c:pt idx="485">
                  <c:v>4.5818746892291535E-3</c:v>
                </c:pt>
                <c:pt idx="486">
                  <c:v>4.5912618628233424E-3</c:v>
                </c:pt>
                <c:pt idx="487">
                  <c:v>4.6006779142520856E-3</c:v>
                </c:pt>
                <c:pt idx="488">
                  <c:v>4.6101229620869261E-3</c:v>
                </c:pt>
                <c:pt idx="489">
                  <c:v>4.6195971255085944E-3</c:v>
                </c:pt>
                <c:pt idx="490">
                  <c:v>4.6291005243107759E-3</c:v>
                </c:pt>
                <c:pt idx="491">
                  <c:v>4.6386332789038962E-3</c:v>
                </c:pt>
                <c:pt idx="492">
                  <c:v>4.6481955103189303E-3</c:v>
                </c:pt>
                <c:pt idx="493">
                  <c:v>4.6577873402112472E-3</c:v>
                </c:pt>
                <c:pt idx="494">
                  <c:v>4.6674088908644842E-3</c:v>
                </c:pt>
                <c:pt idx="495">
                  <c:v>4.6770602851944352E-3</c:v>
                </c:pt>
                <c:pt idx="496">
                  <c:v>4.686741646752984E-3</c:v>
                </c:pt>
                <c:pt idx="497">
                  <c:v>4.6964530997320513E-3</c:v>
                </c:pt>
                <c:pt idx="498">
                  <c:v>4.7061947689675879E-3</c:v>
                </c:pt>
                <c:pt idx="499">
                  <c:v>4.7159667799435753E-3</c:v>
                </c:pt>
                <c:pt idx="500">
                  <c:v>4.7257692587960778E-3</c:v>
                </c:pt>
                <c:pt idx="501">
                  <c:v>4.7356023323172989E-3</c:v>
                </c:pt>
                <c:pt idx="502">
                  <c:v>4.7454661279596987E-3</c:v>
                </c:pt>
                <c:pt idx="503">
                  <c:v>4.7553607738401085E-3</c:v>
                </c:pt>
                <c:pt idx="504">
                  <c:v>4.7652863987438995E-3</c:v>
                </c:pt>
                <c:pt idx="505">
                  <c:v>4.7752431321291759E-3</c:v>
                </c:pt>
                <c:pt idx="506">
                  <c:v>4.7852311041309816E-3</c:v>
                </c:pt>
                <c:pt idx="507">
                  <c:v>4.7952504455655723E-3</c:v>
                </c:pt>
                <c:pt idx="508">
                  <c:v>4.8053012879346836E-3</c:v>
                </c:pt>
                <c:pt idx="509">
                  <c:v>4.8153837634298561E-3</c:v>
                </c:pt>
                <c:pt idx="510">
                  <c:v>4.8254980049367733E-3</c:v>
                </c:pt>
                <c:pt idx="511">
                  <c:v>4.8356441460396474E-3</c:v>
                </c:pt>
                <c:pt idx="512">
                  <c:v>4.8458223210256259E-3</c:v>
                </c:pt>
                <c:pt idx="513">
                  <c:v>4.8560326648892415E-3</c:v>
                </c:pt>
                <c:pt idx="514">
                  <c:v>4.866275313336871E-3</c:v>
                </c:pt>
                <c:pt idx="515">
                  <c:v>4.8765504027912694E-3</c:v>
                </c:pt>
                <c:pt idx="516">
                  <c:v>4.8868580703960935E-3</c:v>
                </c:pt>
                <c:pt idx="517">
                  <c:v>4.8971984540204898E-3</c:v>
                </c:pt>
                <c:pt idx="518">
                  <c:v>4.9075716922636937E-3</c:v>
                </c:pt>
                <c:pt idx="519">
                  <c:v>4.9179779244596846E-3</c:v>
                </c:pt>
                <c:pt idx="520">
                  <c:v>4.928417290681858E-3</c:v>
                </c:pt>
                <c:pt idx="521">
                  <c:v>4.9388899317477442E-3</c:v>
                </c:pt>
                <c:pt idx="522">
                  <c:v>4.9493959892237486E-3</c:v>
                </c:pt>
                <c:pt idx="523">
                  <c:v>4.959935605429947E-3</c:v>
                </c:pt>
                <c:pt idx="524">
                  <c:v>4.9705089234449006E-3</c:v>
                </c:pt>
                <c:pt idx="525">
                  <c:v>4.9811160871105088E-3</c:v>
                </c:pt>
                <c:pt idx="526">
                  <c:v>4.9917572410369052E-3</c:v>
                </c:pt>
                <c:pt idx="527">
                  <c:v>5.0024325306073873E-3</c:v>
                </c:pt>
                <c:pt idx="528">
                  <c:v>5.0131421019833783E-3</c:v>
                </c:pt>
                <c:pt idx="529">
                  <c:v>5.0238861021094363E-3</c:v>
                </c:pt>
                <c:pt idx="530">
                  <c:v>5.0346646787182885E-3</c:v>
                </c:pt>
                <c:pt idx="531">
                  <c:v>5.0454779803359084E-3</c:v>
                </c:pt>
                <c:pt idx="532">
                  <c:v>5.056326156286645E-3</c:v>
                </c:pt>
                <c:pt idx="533">
                  <c:v>5.0672093566983623E-3</c:v>
                </c:pt>
                <c:pt idx="534">
                  <c:v>5.0781277325076457E-3</c:v>
                </c:pt>
                <c:pt idx="535">
                  <c:v>5.0890814354650291E-3</c:v>
                </c:pt>
                <c:pt idx="536">
                  <c:v>5.1000706181402672E-3</c:v>
                </c:pt>
                <c:pt idx="537">
                  <c:v>5.1110954339276538E-3</c:v>
                </c:pt>
                <c:pt idx="538">
                  <c:v>5.1221560370513699E-3</c:v>
                </c:pt>
                <c:pt idx="539">
                  <c:v>5.1332525825708757E-3</c:v>
                </c:pt>
                <c:pt idx="540">
                  <c:v>5.1443852263863528E-3</c:v>
                </c:pt>
                <c:pt idx="541">
                  <c:v>5.1555541252441741E-3</c:v>
                </c:pt>
                <c:pt idx="542">
                  <c:v>5.1667594367424225E-3</c:v>
                </c:pt>
                <c:pt idx="543">
                  <c:v>5.1780013193364538E-3</c:v>
                </c:pt>
                <c:pt idx="544">
                  <c:v>5.1892799323444913E-3</c:v>
                </c:pt>
                <c:pt idx="545">
                  <c:v>5.2005954359532775E-3</c:v>
                </c:pt>
                <c:pt idx="546">
                  <c:v>5.2119479912237617E-3</c:v>
                </c:pt>
                <c:pt idx="547">
                  <c:v>5.2233377600968221E-3</c:v>
                </c:pt>
                <c:pt idx="548">
                  <c:v>5.2347649053990563E-3</c:v>
                </c:pt>
                <c:pt idx="549">
                  <c:v>5.246229590848586E-3</c:v>
                </c:pt>
                <c:pt idx="550">
                  <c:v>5.2577319810609337E-3</c:v>
                </c:pt>
                <c:pt idx="551">
                  <c:v>5.2692722415549186E-3</c:v>
                </c:pt>
                <c:pt idx="552">
                  <c:v>5.2808505387586281E-3</c:v>
                </c:pt>
                <c:pt idx="553">
                  <c:v>5.2924670400154011E-3</c:v>
                </c:pt>
                <c:pt idx="554">
                  <c:v>5.3041219135898845E-3</c:v>
                </c:pt>
                <c:pt idx="555">
                  <c:v>5.3158153286741285E-3</c:v>
                </c:pt>
                <c:pt idx="556">
                  <c:v>5.3275474553937151E-3</c:v>
                </c:pt>
                <c:pt idx="557">
                  <c:v>5.3393184648139599E-3</c:v>
                </c:pt>
                <c:pt idx="558">
                  <c:v>5.3511285289461422E-3</c:v>
                </c:pt>
                <c:pt idx="559">
                  <c:v>5.3629778207537884E-3</c:v>
                </c:pt>
                <c:pt idx="560">
                  <c:v>5.3748665141590077E-3</c:v>
                </c:pt>
                <c:pt idx="561">
                  <c:v>5.3867947840488678E-3</c:v>
                </c:pt>
                <c:pt idx="562">
                  <c:v>5.3987628062818344E-3</c:v>
                </c:pt>
                <c:pt idx="563">
                  <c:v>5.4107707576942525E-3</c:v>
                </c:pt>
                <c:pt idx="564">
                  <c:v>5.4228188161068698E-3</c:v>
                </c:pt>
                <c:pt idx="565">
                  <c:v>5.4349071603314314E-3</c:v>
                </c:pt>
                <c:pt idx="566">
                  <c:v>5.4470359701773068E-3</c:v>
                </c:pt>
                <c:pt idx="567">
                  <c:v>5.4592054264581847E-3</c:v>
                </c:pt>
                <c:pt idx="568">
                  <c:v>5.4714157109987992E-3</c:v>
                </c:pt>
                <c:pt idx="569">
                  <c:v>5.4836670066417343E-3</c:v>
                </c:pt>
                <c:pt idx="570">
                  <c:v>5.4959594972542637E-3</c:v>
                </c:pt>
                <c:pt idx="571">
                  <c:v>5.5082933677352485E-3</c:v>
                </c:pt>
                <c:pt idx="572">
                  <c:v>5.5206688040220888E-3</c:v>
                </c:pt>
                <c:pt idx="573">
                  <c:v>5.5330859930977395E-3</c:v>
                </c:pt>
                <c:pt idx="574">
                  <c:v>5.5455451229977654E-3</c:v>
                </c:pt>
                <c:pt idx="575">
                  <c:v>5.558046382817464E-3</c:v>
                </c:pt>
                <c:pt idx="576">
                  <c:v>5.5705899627190398E-3</c:v>
                </c:pt>
                <c:pt idx="577">
                  <c:v>5.583176053938833E-3</c:v>
                </c:pt>
                <c:pt idx="578">
                  <c:v>5.5958048487946138E-3</c:v>
                </c:pt>
                <c:pt idx="579">
                  <c:v>5.6084765406929291E-3</c:v>
                </c:pt>
                <c:pt idx="580">
                  <c:v>5.6211913241364982E-3</c:v>
                </c:pt>
                <c:pt idx="581">
                  <c:v>5.6339493947316893E-3</c:v>
                </c:pt>
                <c:pt idx="582">
                  <c:v>5.646750949196035E-3</c:v>
                </c:pt>
                <c:pt idx="583">
                  <c:v>5.6595961853658193E-3</c:v>
                </c:pt>
                <c:pt idx="584">
                  <c:v>5.6724853022037166E-3</c:v>
                </c:pt>
                <c:pt idx="585">
                  <c:v>5.6854184998065063E-3</c:v>
                </c:pt>
                <c:pt idx="586">
                  <c:v>5.6983959794128227E-3</c:v>
                </c:pt>
                <c:pt idx="587">
                  <c:v>5.7114179434110011E-3</c:v>
                </c:pt>
                <c:pt idx="588">
                  <c:v>5.7244845953469577E-3</c:v>
                </c:pt>
                <c:pt idx="589">
                  <c:v>5.7375961399321398E-3</c:v>
                </c:pt>
                <c:pt idx="590">
                  <c:v>5.7507527830515607E-3</c:v>
                </c:pt>
                <c:pt idx="591">
                  <c:v>5.763954731771867E-3</c:v>
                </c:pt>
                <c:pt idx="592">
                  <c:v>5.7772021943494952E-3</c:v>
                </c:pt>
                <c:pt idx="593">
                  <c:v>5.7904953802388765E-3</c:v>
                </c:pt>
                <c:pt idx="594">
                  <c:v>5.803834500100722E-3</c:v>
                </c:pt>
                <c:pt idx="595">
                  <c:v>5.8172197658103693E-3</c:v>
                </c:pt>
                <c:pt idx="596">
                  <c:v>5.830651390466195E-3</c:v>
                </c:pt>
                <c:pt idx="597">
                  <c:v>5.8441295883980907E-3</c:v>
                </c:pt>
                <c:pt idx="598">
                  <c:v>5.8576545751760243E-3</c:v>
                </c:pt>
                <c:pt idx="599">
                  <c:v>5.8712265676186537E-3</c:v>
                </c:pt>
                <c:pt idx="600">
                  <c:v>5.8848457838020143E-3</c:v>
                </c:pt>
                <c:pt idx="601">
                  <c:v>5.8985124430682824E-3</c:v>
                </c:pt>
                <c:pt idx="602">
                  <c:v>5.9122267660346095E-3</c:v>
                </c:pt>
                <c:pt idx="603">
                  <c:v>5.9259889746020207E-3</c:v>
                </c:pt>
                <c:pt idx="604">
                  <c:v>5.9397992919643962E-3</c:v>
                </c:pt>
                <c:pt idx="605">
                  <c:v>5.9536579426175146E-3</c:v>
                </c:pt>
                <c:pt idx="606">
                  <c:v>5.967565152368179E-3</c:v>
                </c:pt>
                <c:pt idx="607">
                  <c:v>5.9815211483434209E-3</c:v>
                </c:pt>
                <c:pt idx="608">
                  <c:v>5.995526158999764E-3</c:v>
                </c:pt>
                <c:pt idx="609">
                  <c:v>6.0095804141325846E-3</c:v>
                </c:pt>
                <c:pt idx="610">
                  <c:v>6.0236841448855286E-3</c:v>
                </c:pt>
                <c:pt idx="611">
                  <c:v>6.0378375837600194E-3</c:v>
                </c:pt>
                <c:pt idx="612">
                  <c:v>6.0520409646248417E-3</c:v>
                </c:pt>
                <c:pt idx="613">
                  <c:v>6.0662945227258035E-3</c:v>
                </c:pt>
                <c:pt idx="614">
                  <c:v>6.0805984946954673E-3</c:v>
                </c:pt>
                <c:pt idx="615">
                  <c:v>6.0949531185629869E-3</c:v>
                </c:pt>
                <c:pt idx="616">
                  <c:v>6.1093586337639984E-3</c:v>
                </c:pt>
                <c:pt idx="617">
                  <c:v>6.1238152811506144E-3</c:v>
                </c:pt>
                <c:pt idx="618">
                  <c:v>6.1383233030014774E-3</c:v>
                </c:pt>
                <c:pt idx="619">
                  <c:v>6.1528829430319287E-3</c:v>
                </c:pt>
                <c:pt idx="620">
                  <c:v>6.1674944464042303E-3</c:v>
                </c:pt>
                <c:pt idx="621">
                  <c:v>6.1821580597378909E-3</c:v>
                </c:pt>
                <c:pt idx="622">
                  <c:v>6.196874031120069E-3</c:v>
                </c:pt>
                <c:pt idx="623">
                  <c:v>6.2116426101160756E-3</c:v>
                </c:pt>
                <c:pt idx="624">
                  <c:v>6.2264640477799459E-3</c:v>
                </c:pt>
                <c:pt idx="625">
                  <c:v>6.2413385966651122E-3</c:v>
                </c:pt>
                <c:pt idx="626">
                  <c:v>6.2562665108351605E-3</c:v>
                </c:pt>
                <c:pt idx="627">
                  <c:v>6.2712480458746861E-3</c:v>
                </c:pt>
                <c:pt idx="628">
                  <c:v>6.2862834589002287E-3</c:v>
                </c:pt>
                <c:pt idx="629">
                  <c:v>6.3013730085713007E-3</c:v>
                </c:pt>
                <c:pt idx="630">
                  <c:v>6.3165169551015251E-3</c:v>
                </c:pt>
                <c:pt idx="631">
                  <c:v>6.3317155602698322E-3</c:v>
                </c:pt>
                <c:pt idx="632">
                  <c:v>6.3469690874318006E-3</c:v>
                </c:pt>
                <c:pt idx="633">
                  <c:v>6.3622778015310424E-3</c:v>
                </c:pt>
                <c:pt idx="634">
                  <c:v>6.3776419691107178E-3</c:v>
                </c:pt>
                <c:pt idx="635">
                  <c:v>6.3930618583251404E-3</c:v>
                </c:pt>
                <c:pt idx="636">
                  <c:v>6.4085377389514735E-3</c:v>
                </c:pt>
                <c:pt idx="637">
                  <c:v>6.4240698824015304E-3</c:v>
                </c:pt>
                <c:pt idx="638">
                  <c:v>6.4396585617336761E-3</c:v>
                </c:pt>
                <c:pt idx="639">
                  <c:v>6.4553040516648202E-3</c:v>
                </c:pt>
                <c:pt idx="640">
                  <c:v>6.4710066285825398E-3</c:v>
                </c:pt>
                <c:pt idx="641">
                  <c:v>6.4867665705572687E-3</c:v>
                </c:pt>
                <c:pt idx="642">
                  <c:v>6.5025841573546159E-3</c:v>
                </c:pt>
                <c:pt idx="643">
                  <c:v>6.5184596704477796E-3</c:v>
                </c:pt>
                <c:pt idx="644">
                  <c:v>6.5343933930300706E-3</c:v>
                </c:pt>
                <c:pt idx="645">
                  <c:v>6.5503856100275377E-3</c:v>
                </c:pt>
                <c:pt idx="646">
                  <c:v>6.5664366081117191E-3</c:v>
                </c:pt>
                <c:pt idx="647">
                  <c:v>6.582546675712465E-3</c:v>
                </c:pt>
                <c:pt idx="648">
                  <c:v>6.5987161030309251E-3</c:v>
                </c:pt>
                <c:pt idx="649">
                  <c:v>6.6149451820525949E-3</c:v>
                </c:pt>
                <c:pt idx="650">
                  <c:v>6.6312342065605089E-3</c:v>
                </c:pt>
                <c:pt idx="651">
                  <c:v>6.6475834721485341E-3</c:v>
                </c:pt>
                <c:pt idx="652">
                  <c:v>6.6639932762347816E-3</c:v>
                </c:pt>
                <c:pt idx="653">
                  <c:v>6.6804639180751274E-3</c:v>
                </c:pt>
                <c:pt idx="654">
                  <c:v>6.69699569877686E-3</c:v>
                </c:pt>
                <c:pt idx="655">
                  <c:v>6.7135889213124546E-3</c:v>
                </c:pt>
                <c:pt idx="656">
                  <c:v>6.7302438905334251E-3</c:v>
                </c:pt>
                <c:pt idx="657">
                  <c:v>6.7469609131843595E-3</c:v>
                </c:pt>
                <c:pt idx="658">
                  <c:v>6.7637402979170199E-3</c:v>
                </c:pt>
                <c:pt idx="659">
                  <c:v>6.7805823553046055E-3</c:v>
                </c:pt>
                <c:pt idx="660">
                  <c:v>6.7974873978561149E-3</c:v>
                </c:pt>
                <c:pt idx="661">
                  <c:v>6.814455740030847E-3</c:v>
                </c:pt>
                <c:pt idx="662">
                  <c:v>6.8314876982530212E-3</c:v>
                </c:pt>
                <c:pt idx="663">
                  <c:v>6.8485835909265378E-3</c:v>
                </c:pt>
                <c:pt idx="664">
                  <c:v>6.865743738449847E-3</c:v>
                </c:pt>
                <c:pt idx="665">
                  <c:v>6.8829684632309724E-3</c:v>
                </c:pt>
                <c:pt idx="666">
                  <c:v>6.9002580897026509E-3</c:v>
                </c:pt>
                <c:pt idx="667">
                  <c:v>6.9176129443376108E-3</c:v>
                </c:pt>
                <c:pt idx="668">
                  <c:v>6.9350333556639811E-3</c:v>
                </c:pt>
                <c:pt idx="669">
                  <c:v>6.9525196542808421E-3</c:v>
                </c:pt>
                <c:pt idx="670">
                  <c:v>6.9700721728739121E-3</c:v>
                </c:pt>
                <c:pt idx="671">
                  <c:v>6.9876912462313728E-3</c:v>
                </c:pt>
                <c:pt idx="672">
                  <c:v>7.0053772112598205E-3</c:v>
                </c:pt>
                <c:pt idx="673">
                  <c:v>7.0231304070003924E-3</c:v>
                </c:pt>
                <c:pt idx="674">
                  <c:v>7.0409511746450052E-3</c:v>
                </c:pt>
                <c:pt idx="675">
                  <c:v>7.0588398575527457E-3</c:v>
                </c:pt>
                <c:pt idx="676">
                  <c:v>7.0767968012664193E-3</c:v>
                </c:pt>
                <c:pt idx="677">
                  <c:v>7.0948223535292291E-3</c:v>
                </c:pt>
                <c:pt idx="678">
                  <c:v>7.1129168643016133E-3</c:v>
                </c:pt>
                <c:pt idx="679">
                  <c:v>7.1310806857782386E-3</c:v>
                </c:pt>
                <c:pt idx="680">
                  <c:v>7.1493141724051322E-3</c:v>
                </c:pt>
                <c:pt idx="681">
                  <c:v>7.1676176808969649E-3</c:v>
                </c:pt>
                <c:pt idx="682">
                  <c:v>7.1859915702545216E-3</c:v>
                </c:pt>
                <c:pt idx="683">
                  <c:v>7.2044362017822886E-3</c:v>
                </c:pt>
                <c:pt idx="684">
                  <c:v>7.2229519391062182E-3</c:v>
                </c:pt>
                <c:pt idx="685">
                  <c:v>7.2415391481916508E-3</c:v>
                </c:pt>
                <c:pt idx="686">
                  <c:v>7.2601981973614022E-3</c:v>
                </c:pt>
                <c:pt idx="687">
                  <c:v>7.2789294573140139E-3</c:v>
                </c:pt>
                <c:pt idx="688">
                  <c:v>7.2977333011421518E-3</c:v>
                </c:pt>
                <c:pt idx="689">
                  <c:v>7.3166101043511964E-3</c:v>
                </c:pt>
                <c:pt idx="690">
                  <c:v>7.3355602448779908E-3</c:v>
                </c:pt>
                <c:pt idx="691">
                  <c:v>7.3545841031097559E-3</c:v>
                </c:pt>
                <c:pt idx="692">
                  <c:v>7.3736820619031713E-3</c:v>
                </c:pt>
                <c:pt idx="693">
                  <c:v>7.3928545066036565E-3</c:v>
                </c:pt>
                <c:pt idx="694">
                  <c:v>7.4121018250647933E-3</c:v>
                </c:pt>
                <c:pt idx="695">
                  <c:v>7.4314244076679487E-3</c:v>
                </c:pt>
                <c:pt idx="696">
                  <c:v>7.4508226473420725E-3</c:v>
                </c:pt>
                <c:pt idx="697">
                  <c:v>7.4702969395836656E-3</c:v>
                </c:pt>
                <c:pt idx="698">
                  <c:v>7.4898476824769482E-3</c:v>
                </c:pt>
                <c:pt idx="699">
                  <c:v>7.5094752767141983E-3</c:v>
                </c:pt>
                <c:pt idx="700">
                  <c:v>7.5291801256162907E-3</c:v>
                </c:pt>
                <c:pt idx="701">
                  <c:v>7.5489626351534066E-3</c:v>
                </c:pt>
                <c:pt idx="702">
                  <c:v>7.568823213965948E-3</c:v>
                </c:pt>
                <c:pt idx="703">
                  <c:v>7.5887622733856464E-3</c:v>
                </c:pt>
                <c:pt idx="704">
                  <c:v>7.6087802274568545E-3</c:v>
                </c:pt>
                <c:pt idx="705">
                  <c:v>7.6288774929580486E-3</c:v>
                </c:pt>
                <c:pt idx="706">
                  <c:v>7.6490544894235101E-3</c:v>
                </c:pt>
                <c:pt idx="707">
                  <c:v>7.6693116391652371E-3</c:v>
                </c:pt>
                <c:pt idx="708">
                  <c:v>7.6896493672950345E-3</c:v>
                </c:pt>
                <c:pt idx="709">
                  <c:v>7.7100681017468163E-3</c:v>
                </c:pt>
                <c:pt idx="710">
                  <c:v>7.7305682732991231E-3</c:v>
                </c:pt>
                <c:pt idx="711">
                  <c:v>7.7511503155978361E-3</c:v>
                </c:pt>
                <c:pt idx="712">
                  <c:v>7.7718146651791185E-3</c:v>
                </c:pt>
                <c:pt idx="713">
                  <c:v>7.7925617614925608E-3</c:v>
                </c:pt>
                <c:pt idx="714">
                  <c:v>7.8133920469245343E-3</c:v>
                </c:pt>
                <c:pt idx="715">
                  <c:v>7.834305966821796E-3</c:v>
                </c:pt>
                <c:pt idx="716">
                  <c:v>7.8553039695152711E-3</c:v>
                </c:pt>
                <c:pt idx="717">
                  <c:v>7.8763865063440942E-3</c:v>
                </c:pt>
                <c:pt idx="718">
                  <c:v>7.8975540316798612E-3</c:v>
                </c:pt>
                <c:pt idx="719">
                  <c:v>7.9188070029511063E-3</c:v>
                </c:pt>
                <c:pt idx="720">
                  <c:v>7.9401458806680238E-3</c:v>
                </c:pt>
                <c:pt idx="721">
                  <c:v>7.9615711284474096E-3</c:v>
                </c:pt>
                <c:pt idx="722">
                  <c:v>7.9830832130378376E-3</c:v>
                </c:pt>
                <c:pt idx="723">
                  <c:v>8.0046826043450939E-3</c:v>
                </c:pt>
                <c:pt idx="724">
                  <c:v>8.0263697754578353E-3</c:v>
                </c:pt>
                <c:pt idx="725">
                  <c:v>8.0481452026734887E-3</c:v>
                </c:pt>
                <c:pt idx="726">
                  <c:v>8.0700093655244123E-3</c:v>
                </c:pt>
                <c:pt idx="727">
                  <c:v>8.0919627468042845E-3</c:v>
                </c:pt>
                <c:pt idx="728">
                  <c:v>8.1140058325947749E-3</c:v>
                </c:pt>
                <c:pt idx="729">
                  <c:v>8.1361391122924329E-3</c:v>
                </c:pt>
                <c:pt idx="730">
                  <c:v>8.1583630786358722E-3</c:v>
                </c:pt>
                <c:pt idx="731">
                  <c:v>8.1806782277331659E-3</c:v>
                </c:pt>
                <c:pt idx="732">
                  <c:v>8.2030850590895741E-3</c:v>
                </c:pt>
                <c:pt idx="733">
                  <c:v>8.2255840756354608E-3</c:v>
                </c:pt>
                <c:pt idx="734">
                  <c:v>8.2481757837545439E-3</c:v>
                </c:pt>
                <c:pt idx="735">
                  <c:v>8.2708606933123655E-3</c:v>
                </c:pt>
                <c:pt idx="736">
                  <c:v>8.2936393176850799E-3</c:v>
                </c:pt>
                <c:pt idx="737">
                  <c:v>8.3165121737884887E-3</c:v>
                </c:pt>
                <c:pt idx="738">
                  <c:v>8.3394797821073775E-3</c:v>
                </c:pt>
                <c:pt idx="739">
                  <c:v>8.3625426667251045E-3</c:v>
                </c:pt>
                <c:pt idx="740">
                  <c:v>8.3857013553535302E-3</c:v>
                </c:pt>
                <c:pt idx="741">
                  <c:v>8.4089563793631836E-3</c:v>
                </c:pt>
                <c:pt idx="742">
                  <c:v>8.4323082738137524E-3</c:v>
                </c:pt>
                <c:pt idx="743">
                  <c:v>8.4557575774848563E-3</c:v>
                </c:pt>
                <c:pt idx="744">
                  <c:v>8.479304832907127E-3</c:v>
                </c:pt>
                <c:pt idx="745">
                  <c:v>8.5029505863935956E-3</c:v>
                </c:pt>
                <c:pt idx="746">
                  <c:v>8.5266953880713797E-3</c:v>
                </c:pt>
                <c:pt idx="747">
                  <c:v>8.550539791913659E-3</c:v>
                </c:pt>
                <c:pt idx="748">
                  <c:v>8.5744843557720232E-3</c:v>
                </c:pt>
                <c:pt idx="749">
                  <c:v>8.5985296414090862E-3</c:v>
                </c:pt>
                <c:pt idx="750">
                  <c:v>8.6226762145314283E-3</c:v>
                </c:pt>
                <c:pt idx="751">
                  <c:v>8.6469246448228794E-3</c:v>
                </c:pt>
                <c:pt idx="752">
                  <c:v>8.6712755059781179E-3</c:v>
                </c:pt>
                <c:pt idx="753">
                  <c:v>8.695729375736606E-3</c:v>
                </c:pt>
                <c:pt idx="754">
                  <c:v>8.7202868359168607E-3</c:v>
                </c:pt>
                <c:pt idx="755">
                  <c:v>8.744948472451065E-3</c:v>
                </c:pt>
                <c:pt idx="756">
                  <c:v>8.7697148754200017E-3</c:v>
                </c:pt>
                <c:pt idx="757">
                  <c:v>8.7945866390883795E-3</c:v>
                </c:pt>
                <c:pt idx="758">
                  <c:v>8.8195643619404605E-3</c:v>
                </c:pt>
                <c:pt idx="759">
                  <c:v>8.8446486467160801E-3</c:v>
                </c:pt>
                <c:pt idx="760">
                  <c:v>8.869840100447E-3</c:v>
                </c:pt>
                <c:pt idx="761">
                  <c:v>8.8951393344936375E-3</c:v>
                </c:pt>
                <c:pt idx="762">
                  <c:v>8.9205469645821604E-3</c:v>
                </c:pt>
                <c:pt idx="763">
                  <c:v>8.946063610841954E-3</c:v>
                </c:pt>
                <c:pt idx="764">
                  <c:v>8.9716898978434503E-3</c:v>
                </c:pt>
                <c:pt idx="765">
                  <c:v>8.9974264546363678E-3</c:v>
                </c:pt>
                <c:pt idx="766">
                  <c:v>9.0232739147882973E-3</c:v>
                </c:pt>
                <c:pt idx="767">
                  <c:v>9.049232916423712E-3</c:v>
                </c:pt>
                <c:pt idx="768">
                  <c:v>9.0753041022633429E-3</c:v>
                </c:pt>
                <c:pt idx="769">
                  <c:v>9.1014881196639641E-3</c:v>
                </c:pt>
                <c:pt idx="770">
                  <c:v>9.1277856206585829E-3</c:v>
                </c:pt>
                <c:pt idx="771">
                  <c:v>9.1541972619970484E-3</c:v>
                </c:pt>
                <c:pt idx="772">
                  <c:v>9.180723705187013E-3</c:v>
                </c:pt>
                <c:pt idx="773">
                  <c:v>9.2073656165354081E-3</c:v>
                </c:pt>
                <c:pt idx="774">
                  <c:v>9.2341236671902548E-3</c:v>
                </c:pt>
                <c:pt idx="775">
                  <c:v>9.26099853318294E-3</c:v>
                </c:pt>
                <c:pt idx="776">
                  <c:v>9.2879908954709225E-3</c:v>
                </c:pt>
                <c:pt idx="777">
                  <c:v>9.3151014399808704E-3</c:v>
                </c:pt>
                <c:pt idx="778">
                  <c:v>9.3423308576522264E-3</c:v>
                </c:pt>
                <c:pt idx="779">
                  <c:v>9.3696798444812528E-3</c:v>
                </c:pt>
                <c:pt idx="780">
                  <c:v>9.3971491015654995E-3</c:v>
                </c:pt>
                <c:pt idx="781">
                  <c:v>9.4247393351487227E-3</c:v>
                </c:pt>
                <c:pt idx="782">
                  <c:v>9.4524512566663069E-3</c:v>
                </c:pt>
                <c:pt idx="783">
                  <c:v>9.4802855827911207E-3</c:v>
                </c:pt>
                <c:pt idx="784">
                  <c:v>9.5082430354798443E-3</c:v>
                </c:pt>
                <c:pt idx="785">
                  <c:v>9.5363243420197932E-3</c:v>
                </c:pt>
                <c:pt idx="786">
                  <c:v>9.5645302350762258E-3</c:v>
                </c:pt>
                <c:pt idx="787">
                  <c:v>9.592861452740126E-3</c:v>
                </c:pt>
                <c:pt idx="788">
                  <c:v>9.6213187385764988E-3</c:v>
                </c:pt>
                <c:pt idx="789">
                  <c:v>9.649902841673141E-3</c:v>
                </c:pt>
                <c:pt idx="790">
                  <c:v>9.6786145166899689E-3</c:v>
                </c:pt>
                <c:pt idx="791">
                  <c:v>9.7074545239088129E-3</c:v>
                </c:pt>
                <c:pt idx="792">
                  <c:v>9.7364236292837546E-3</c:v>
                </c:pt>
                <c:pt idx="793">
                  <c:v>9.765522604491976E-3</c:v>
                </c:pt>
                <c:pt idx="794">
                  <c:v>9.7947522269851758E-3</c:v>
                </c:pt>
                <c:pt idx="795">
                  <c:v>9.8241132800414716E-3</c:v>
                </c:pt>
                <c:pt idx="796">
                  <c:v>9.8536065528179E-3</c:v>
                </c:pt>
                <c:pt idx="797">
                  <c:v>9.8832328404034227E-3</c:v>
                </c:pt>
                <c:pt idx="798">
                  <c:v>9.9129929438725433E-3</c:v>
                </c:pt>
                <c:pt idx="799">
                  <c:v>9.9428876703394377E-3</c:v>
                </c:pt>
                <c:pt idx="800">
                  <c:v>9.9729178330126896E-3</c:v>
                </c:pt>
                <c:pt idx="801">
                  <c:v>1.0003084251250601E-2</c:v>
                </c:pt>
                <c:pt idx="802">
                  <c:v>1.0033387750617066E-2</c:v>
                </c:pt>
                <c:pt idx="803">
                  <c:v>1.006382916293808E-2</c:v>
                </c:pt>
                <c:pt idx="804">
                  <c:v>1.0094409326358807E-2</c:v>
                </c:pt>
                <c:pt idx="805">
                  <c:v>1.0125129085401294E-2</c:v>
                </c:pt>
                <c:pt idx="806">
                  <c:v>1.0155989291022747E-2</c:v>
                </c:pt>
                <c:pt idx="807">
                  <c:v>1.0186990800674501E-2</c:v>
                </c:pt>
                <c:pt idx="808">
                  <c:v>1.0218134478361569E-2</c:v>
                </c:pt>
                <c:pt idx="809">
                  <c:v>1.0249421194702837E-2</c:v>
                </c:pt>
                <c:pt idx="810">
                  <c:v>1.0280851826991922E-2</c:v>
                </c:pt>
                <c:pt idx="811">
                  <c:v>1.0312427259258667E-2</c:v>
                </c:pt>
                <c:pt idx="812">
                  <c:v>1.0344148382331306E-2</c:v>
                </c:pt>
                <c:pt idx="813">
                  <c:v>1.0376016093899317E-2</c:v>
                </c:pt>
                <c:pt idx="814">
                  <c:v>1.0408031298576891E-2</c:v>
                </c:pt>
                <c:pt idx="815">
                  <c:v>1.0440194907967186E-2</c:v>
                </c:pt>
                <c:pt idx="816">
                  <c:v>1.0472507840727188E-2</c:v>
                </c:pt>
                <c:pt idx="817">
                  <c:v>1.0504971022633317E-2</c:v>
                </c:pt>
                <c:pt idx="818">
                  <c:v>1.0537585386647751E-2</c:v>
                </c:pt>
                <c:pt idx="819">
                  <c:v>1.0570351872985448E-2</c:v>
                </c:pt>
                <c:pt idx="820">
                  <c:v>1.0603271429181917E-2</c:v>
                </c:pt>
                <c:pt idx="821">
                  <c:v>1.0636345010161721E-2</c:v>
                </c:pt>
                <c:pt idx="822">
                  <c:v>1.0669573578307725E-2</c:v>
                </c:pt>
                <c:pt idx="823">
                  <c:v>1.0702958103531125E-2</c:v>
                </c:pt>
                <c:pt idx="824">
                  <c:v>1.0736499563342215E-2</c:v>
                </c:pt>
                <c:pt idx="825">
                  <c:v>1.0770198942921952E-2</c:v>
                </c:pt>
                <c:pt idx="826">
                  <c:v>1.080405723519429E-2</c:v>
                </c:pt>
                <c:pt idx="827">
                  <c:v>1.0838075440899344E-2</c:v>
                </c:pt>
                <c:pt idx="828">
                  <c:v>1.0872254568667314E-2</c:v>
                </c:pt>
                <c:pt idx="829">
                  <c:v>1.0906595635093278E-2</c:v>
                </c:pt>
                <c:pt idx="830">
                  <c:v>1.0941099664812768E-2</c:v>
                </c:pt>
                <c:pt idx="831">
                  <c:v>1.0975767690578212E-2</c:v>
                </c:pt>
                <c:pt idx="832">
                  <c:v>1.1010600753336215E-2</c:v>
                </c:pt>
                <c:pt idx="833">
                  <c:v>1.1045599902305714E-2</c:v>
                </c:pt>
                <c:pt idx="834">
                  <c:v>1.1080766195056973E-2</c:v>
                </c:pt>
                <c:pt idx="835">
                  <c:v>1.1116100697591487E-2</c:v>
                </c:pt>
                <c:pt idx="836">
                  <c:v>1.1151604484422779E-2</c:v>
                </c:pt>
                <c:pt idx="837">
                  <c:v>1.1187278638658074E-2</c:v>
                </c:pt>
                <c:pt idx="838">
                  <c:v>1.1223124252080937E-2</c:v>
                </c:pt>
                <c:pt idx="839">
                  <c:v>1.1259142425234767E-2</c:v>
                </c:pt>
                <c:pt idx="840">
                  <c:v>1.1295334267507326E-2</c:v>
                </c:pt>
                <c:pt idx="841">
                  <c:v>1.133170089721613E-2</c:v>
                </c:pt>
                <c:pt idx="842">
                  <c:v>1.1368243441694863E-2</c:v>
                </c:pt>
                <c:pt idx="843">
                  <c:v>1.1404963037380738E-2</c:v>
                </c:pt>
                <c:pt idx="844">
                  <c:v>1.144186082990286E-2</c:v>
                </c:pt>
                <c:pt idx="845">
                  <c:v>1.1478937974171589E-2</c:v>
                </c:pt>
                <c:pt idx="846">
                  <c:v>1.1516195634468917E-2</c:v>
                </c:pt>
                <c:pt idx="847">
                  <c:v>1.1553634984539856E-2</c:v>
                </c:pt>
                <c:pt idx="848">
                  <c:v>1.1591257207684925E-2</c:v>
                </c:pt>
                <c:pt idx="849">
                  <c:v>1.1629063496853619E-2</c:v>
                </c:pt>
                <c:pt idx="850">
                  <c:v>1.166705505473899E-2</c:v>
                </c:pt>
                <c:pt idx="851">
                  <c:v>1.1705233093873314E-2</c:v>
                </c:pt>
                <c:pt idx="852">
                  <c:v>1.1743598836724819E-2</c:v>
                </c:pt>
                <c:pt idx="853">
                  <c:v>1.1782153515795576E-2</c:v>
                </c:pt>
                <c:pt idx="854">
                  <c:v>1.1820898373720473E-2</c:v>
                </c:pt>
                <c:pt idx="855">
                  <c:v>1.1859834663367361E-2</c:v>
                </c:pt>
                <c:pt idx="856">
                  <c:v>1.1898963647938313E-2</c:v>
                </c:pt>
                <c:pt idx="857">
                  <c:v>1.1938286601072122E-2</c:v>
                </c:pt>
                <c:pt idx="858">
                  <c:v>1.1977804806947928E-2</c:v>
                </c:pt>
                <c:pt idx="859">
                  <c:v>1.2017519560390068E-2</c:v>
                </c:pt>
                <c:pt idx="860">
                  <c:v>1.2057432166974157E-2</c:v>
                </c:pt>
                <c:pt idx="861">
                  <c:v>1.2097543943134366E-2</c:v>
                </c:pt>
                <c:pt idx="862">
                  <c:v>1.2137856216272013E-2</c:v>
                </c:pt>
                <c:pt idx="863">
                  <c:v>1.2178370324865368E-2</c:v>
                </c:pt>
                <c:pt idx="864">
                  <c:v>1.2219087618580737E-2</c:v>
                </c:pt>
                <c:pt idx="865">
                  <c:v>1.2260009458384926E-2</c:v>
                </c:pt>
                <c:pt idx="866">
                  <c:v>1.2301137216658941E-2</c:v>
                </c:pt>
                <c:pt idx="867">
                  <c:v>1.2342472277313058E-2</c:v>
                </c:pt>
                <c:pt idx="868">
                  <c:v>1.2384016035903254E-2</c:v>
                </c:pt>
                <c:pt idx="869">
                  <c:v>1.2425769899749002E-2</c:v>
                </c:pt>
                <c:pt idx="870">
                  <c:v>1.2467735288052459E-2</c:v>
                </c:pt>
                <c:pt idx="871">
                  <c:v>1.2509913632019094E-2</c:v>
                </c:pt>
                <c:pt idx="872">
                  <c:v>1.2552306374979665E-2</c:v>
                </c:pt>
                <c:pt idx="873">
                  <c:v>1.2594914972513763E-2</c:v>
                </c:pt>
                <c:pt idx="874">
                  <c:v>1.2637740892574741E-2</c:v>
                </c:pt>
                <c:pt idx="875">
                  <c:v>1.2680785615616138E-2</c:v>
                </c:pt>
                <c:pt idx="876">
                  <c:v>1.2724050634719658E-2</c:v>
                </c:pt>
                <c:pt idx="877">
                  <c:v>1.2767537455724644E-2</c:v>
                </c:pt>
                <c:pt idx="878">
                  <c:v>1.2811247597359108E-2</c:v>
                </c:pt>
                <c:pt idx="879">
                  <c:v>1.285518259137234E-2</c:v>
                </c:pt>
                <c:pt idx="880">
                  <c:v>1.2899343982669124E-2</c:v>
                </c:pt>
                <c:pt idx="881">
                  <c:v>1.2943733329445518E-2</c:v>
                </c:pt>
                <c:pt idx="882">
                  <c:v>1.2988352203326354E-2</c:v>
                </c:pt>
                <c:pt idx="883">
                  <c:v>1.3033202189504347E-2</c:v>
                </c:pt>
                <c:pt idx="884">
                  <c:v>1.3078284886880877E-2</c:v>
                </c:pt>
                <c:pt idx="885">
                  <c:v>1.3123601908208516E-2</c:v>
                </c:pt>
                <c:pt idx="886">
                  <c:v>1.3169154880235269E-2</c:v>
                </c:pt>
                <c:pt idx="887">
                  <c:v>1.321494544385057E-2</c:v>
                </c:pt>
                <c:pt idx="888">
                  <c:v>1.326097525423307E-2</c:v>
                </c:pt>
                <c:pt idx="889">
                  <c:v>1.3307245981000176E-2</c:v>
                </c:pt>
                <c:pt idx="890">
                  <c:v>1.3353759308359518E-2</c:v>
                </c:pt>
                <c:pt idx="891">
                  <c:v>1.3400516935262209E-2</c:v>
                </c:pt>
                <c:pt idx="892">
                  <c:v>1.3447520575557943E-2</c:v>
                </c:pt>
                <c:pt idx="893">
                  <c:v>1.3494771958152126E-2</c:v>
                </c:pt>
                <c:pt idx="894">
                  <c:v>1.3542272827164813E-2</c:v>
                </c:pt>
                <c:pt idx="895">
                  <c:v>1.3590024942091689E-2</c:v>
                </c:pt>
                <c:pt idx="896">
                  <c:v>1.3638030077967015E-2</c:v>
                </c:pt>
                <c:pt idx="897">
                  <c:v>1.3686290025528562E-2</c:v>
                </c:pt>
                <c:pt idx="898">
                  <c:v>1.3734806591384669E-2</c:v>
                </c:pt>
                <c:pt idx="899">
                  <c:v>1.3783581598183301E-2</c:v>
                </c:pt>
                <c:pt idx="900">
                  <c:v>1.3832616884783239E-2</c:v>
                </c:pt>
                <c:pt idx="901">
                  <c:v>1.388191430642741E-2</c:v>
                </c:pt>
                <c:pt idx="902">
                  <c:v>1.3931475734918396E-2</c:v>
                </c:pt>
                <c:pt idx="903">
                  <c:v>1.39813030587961E-2</c:v>
                </c:pt>
                <c:pt idx="904">
                  <c:v>1.4031398183517681E-2</c:v>
                </c:pt>
                <c:pt idx="905">
                  <c:v>1.4081763031639737E-2</c:v>
                </c:pt>
                <c:pt idx="906">
                  <c:v>1.413239954300274E-2</c:v>
                </c:pt>
                <c:pt idx="907">
                  <c:v>1.4183309674917896E-2</c:v>
                </c:pt>
                <c:pt idx="908">
                  <c:v>1.4234495402356249E-2</c:v>
                </c:pt>
                <c:pt idx="909">
                  <c:v>1.4285958718140266E-2</c:v>
                </c:pt>
                <c:pt idx="910">
                  <c:v>1.4337701633137793E-2</c:v>
                </c:pt>
                <c:pt idx="911">
                  <c:v>1.438972617645852E-2</c:v>
                </c:pt>
                <c:pt idx="912">
                  <c:v>1.4442034395652904E-2</c:v>
                </c:pt>
                <c:pt idx="913">
                  <c:v>1.4494628356913673E-2</c:v>
                </c:pt>
                <c:pt idx="914">
                  <c:v>1.4547510145279833E-2</c:v>
                </c:pt>
                <c:pt idx="915">
                  <c:v>1.4600681864843382E-2</c:v>
                </c:pt>
                <c:pt idx="916">
                  <c:v>1.4654145638958602E-2</c:v>
                </c:pt>
                <c:pt idx="917">
                  <c:v>1.4707903610454043E-2</c:v>
                </c:pt>
                <c:pt idx="918">
                  <c:v>1.4761957941847266E-2</c:v>
                </c:pt>
                <c:pt idx="919">
                  <c:v>1.4816310815562332E-2</c:v>
                </c:pt>
                <c:pt idx="920">
                  <c:v>1.4870964434150098E-2</c:v>
                </c:pt>
                <c:pt idx="921">
                  <c:v>1.4925921020511383E-2</c:v>
                </c:pt>
                <c:pt idx="922">
                  <c:v>1.4981182818122975E-2</c:v>
                </c:pt>
                <c:pt idx="923">
                  <c:v>1.5036752091266654E-2</c:v>
                </c:pt>
                <c:pt idx="924">
                  <c:v>1.5092631125261134E-2</c:v>
                </c:pt>
                <c:pt idx="925">
                  <c:v>1.514882222669702E-2</c:v>
                </c:pt>
                <c:pt idx="926">
                  <c:v>1.5205327723674878E-2</c:v>
                </c:pt>
                <c:pt idx="927">
                  <c:v>1.526214996604639E-2</c:v>
                </c:pt>
                <c:pt idx="928">
                  <c:v>1.5319291325658665E-2</c:v>
                </c:pt>
                <c:pt idx="929">
                  <c:v>1.5376754196601785E-2</c:v>
                </c:pt>
                <c:pt idx="930">
                  <c:v>1.5434540995459583E-2</c:v>
                </c:pt>
                <c:pt idx="931">
                  <c:v>1.5492654161563705E-2</c:v>
                </c:pt>
                <c:pt idx="932">
                  <c:v>1.5551096157251101E-2</c:v>
                </c:pt>
                <c:pt idx="933">
                  <c:v>1.5609869468124858E-2</c:v>
                </c:pt>
                <c:pt idx="934">
                  <c:v>1.5668976603318494E-2</c:v>
                </c:pt>
                <c:pt idx="935">
                  <c:v>1.5728420095763786E-2</c:v>
                </c:pt>
                <c:pt idx="936">
                  <c:v>1.5788202502462143E-2</c:v>
                </c:pt>
                <c:pt idx="937">
                  <c:v>1.5848326404759625E-2</c:v>
                </c:pt>
                <c:pt idx="938">
                  <c:v>1.5908794408625585E-2</c:v>
                </c:pt>
                <c:pt idx="939">
                  <c:v>1.596960914493508E-2</c:v>
                </c:pt>
                <c:pt idx="940">
                  <c:v>1.6030773269755057E-2</c:v>
                </c:pt>
                <c:pt idx="941">
                  <c:v>1.6092289464634389E-2</c:v>
                </c:pt>
                <c:pt idx="942">
                  <c:v>1.6154160436897796E-2</c:v>
                </c:pt>
                <c:pt idx="943">
                  <c:v>1.6216388919943741E-2</c:v>
                </c:pt>
                <c:pt idx="944">
                  <c:v>1.6278977673546351E-2</c:v>
                </c:pt>
                <c:pt idx="945">
                  <c:v>1.6341929484161424E-2</c:v>
                </c:pt>
                <c:pt idx="946">
                  <c:v>1.6405247165236593E-2</c:v>
                </c:pt>
                <c:pt idx="947">
                  <c:v>1.6468933557525666E-2</c:v>
                </c:pt>
                <c:pt idx="948">
                  <c:v>1.6532991529407317E-2</c:v>
                </c:pt>
                <c:pt idx="949">
                  <c:v>1.6597423977208071E-2</c:v>
                </c:pt>
                <c:pt idx="950">
                  <c:v>1.6662233825529699E-2</c:v>
                </c:pt>
                <c:pt idx="951">
                  <c:v>1.672742402758113E-2</c:v>
                </c:pt>
                <c:pt idx="952">
                  <c:v>1.6792997565514889E-2</c:v>
                </c:pt>
                <c:pt idx="953">
                  <c:v>1.6858957450768201E-2</c:v>
                </c:pt>
                <c:pt idx="954">
                  <c:v>1.6925306724408715E-2</c:v>
                </c:pt>
                <c:pt idx="955">
                  <c:v>1.6992048457485118E-2</c:v>
                </c:pt>
                <c:pt idx="956">
                  <c:v>1.7059185751382447E-2</c:v>
                </c:pt>
                <c:pt idx="957">
                  <c:v>1.7126721738182481E-2</c:v>
                </c:pt>
                <c:pt idx="958">
                  <c:v>1.7194659581029035E-2</c:v>
                </c:pt>
                <c:pt idx="959">
                  <c:v>1.726300247449836E-2</c:v>
                </c:pt>
                <c:pt idx="960">
                  <c:v>1.7331753644974725E-2</c:v>
                </c:pt>
                <c:pt idx="961">
                  <c:v>1.74009163510312E-2</c:v>
                </c:pt>
                <c:pt idx="962">
                  <c:v>1.7470493883815854E-2</c:v>
                </c:pt>
                <c:pt idx="963">
                  <c:v>1.7540489567443279E-2</c:v>
                </c:pt>
                <c:pt idx="964">
                  <c:v>1.7610906759391618E-2</c:v>
                </c:pt>
                <c:pt idx="965">
                  <c:v>1.7681748850905295E-2</c:v>
                </c:pt>
                <c:pt idx="966">
                  <c:v>1.7753019267403299E-2</c:v>
                </c:pt>
                <c:pt idx="967">
                  <c:v>1.7824721468893294E-2</c:v>
                </c:pt>
                <c:pt idx="968">
                  <c:v>1.78968589503916E-2</c:v>
                </c:pt>
                <c:pt idx="969">
                  <c:v>1.7969435242349115E-2</c:v>
                </c:pt>
                <c:pt idx="970">
                  <c:v>1.8042453911083323E-2</c:v>
                </c:pt>
                <c:pt idx="971">
                  <c:v>1.8115918559216439E-2</c:v>
                </c:pt>
                <c:pt idx="972">
                  <c:v>1.8189832826119762E-2</c:v>
                </c:pt>
                <c:pt idx="973">
                  <c:v>1.8264200388364543E-2</c:v>
                </c:pt>
                <c:pt idx="974">
                  <c:v>1.8339024960179126E-2</c:v>
                </c:pt>
                <c:pt idx="975">
                  <c:v>1.8414310293912783E-2</c:v>
                </c:pt>
                <c:pt idx="976">
                  <c:v>1.8490060180506199E-2</c:v>
                </c:pt>
                <c:pt idx="977">
                  <c:v>1.8566278449968707E-2</c:v>
                </c:pt>
                <c:pt idx="978">
                  <c:v>1.8642968971862482E-2</c:v>
                </c:pt>
                <c:pt idx="979">
                  <c:v>1.8720135655793713E-2</c:v>
                </c:pt>
                <c:pt idx="980">
                  <c:v>1.8797782451910924E-2</c:v>
                </c:pt>
                <c:pt idx="981">
                  <c:v>1.8875913351410492E-2</c:v>
                </c:pt>
                <c:pt idx="982">
                  <c:v>1.8954532387049642E-2</c:v>
                </c:pt>
                <c:pt idx="983">
                  <c:v>1.9033643633666844E-2</c:v>
                </c:pt>
                <c:pt idx="984">
                  <c:v>1.9113251208709853E-2</c:v>
                </c:pt>
                <c:pt idx="985">
                  <c:v>1.9193359272771493E-2</c:v>
                </c:pt>
                <c:pt idx="986">
                  <c:v>1.9273972030133368E-2</c:v>
                </c:pt>
                <c:pt idx="987">
                  <c:v>1.9355093729317482E-2</c:v>
                </c:pt>
                <c:pt idx="988">
                  <c:v>1.9436728663646111E-2</c:v>
                </c:pt>
                <c:pt idx="989">
                  <c:v>1.9518881171809853E-2</c:v>
                </c:pt>
                <c:pt idx="990">
                  <c:v>1.9601555638444221E-2</c:v>
                </c:pt>
                <c:pt idx="991">
                  <c:v>1.9684756494714684E-2</c:v>
                </c:pt>
                <c:pt idx="992">
                  <c:v>1.9768488218910498E-2</c:v>
                </c:pt>
                <c:pt idx="993">
                  <c:v>1.9852755337047372E-2</c:v>
                </c:pt>
                <c:pt idx="994">
                  <c:v>1.9937562423479122E-2</c:v>
                </c:pt>
                <c:pt idx="995">
                  <c:v>2.0022914101518536E-2</c:v>
                </c:pt>
                <c:pt idx="996">
                  <c:v>2.0108815044067523E-2</c:v>
                </c:pt>
                <c:pt idx="997">
                  <c:v>2.0195269974256747E-2</c:v>
                </c:pt>
                <c:pt idx="998">
                  <c:v>2.0282283666094969E-2</c:v>
                </c:pt>
                <c:pt idx="999">
                  <c:v>2.0369860945128129E-2</c:v>
                </c:pt>
                <c:pt idx="1000">
                  <c:v>2.045800668910841E-2</c:v>
                </c:pt>
                <c:pt idx="1001">
                  <c:v>2.0546725828673534E-2</c:v>
                </c:pt>
                <c:pt idx="1002">
                  <c:v>2.0636023348036318E-2</c:v>
                </c:pt>
                <c:pt idx="1003">
                  <c:v>2.0725904285684767E-2</c:v>
                </c:pt>
                <c:pt idx="1004">
                  <c:v>2.0816373735092871E-2</c:v>
                </c:pt>
                <c:pt idx="1005">
                  <c:v>2.0907436845442297E-2</c:v>
                </c:pt>
                <c:pt idx="1006">
                  <c:v>2.099909882235507E-2</c:v>
                </c:pt>
                <c:pt idx="1007">
                  <c:v>2.1091364928637699E-2</c:v>
                </c:pt>
                <c:pt idx="1008">
                  <c:v>2.1184240485036587E-2</c:v>
                </c:pt>
                <c:pt idx="1009">
                  <c:v>2.1277730871005207E-2</c:v>
                </c:pt>
                <c:pt idx="1010">
                  <c:v>2.1371841525483153E-2</c:v>
                </c:pt>
                <c:pt idx="1011">
                  <c:v>2.1466577947687235E-2</c:v>
                </c:pt>
                <c:pt idx="1012">
                  <c:v>2.1561945697914937E-2</c:v>
                </c:pt>
                <c:pt idx="1013">
                  <c:v>2.165795039836035E-2</c:v>
                </c:pt>
                <c:pt idx="1014">
                  <c:v>2.1754597733942813E-2</c:v>
                </c:pt>
                <c:pt idx="1015">
                  <c:v>2.1851893453148676E-2</c:v>
                </c:pt>
                <c:pt idx="1016">
                  <c:v>2.1949843368886095E-2</c:v>
                </c:pt>
                <c:pt idx="1017">
                  <c:v>2.2048453359353376E-2</c:v>
                </c:pt>
                <c:pt idx="1018">
                  <c:v>2.2147729368920968E-2</c:v>
                </c:pt>
                <c:pt idx="1019">
                  <c:v>2.2247677409027385E-2</c:v>
                </c:pt>
                <c:pt idx="1020">
                  <c:v>2.2348303559089337E-2</c:v>
                </c:pt>
                <c:pt idx="1021">
                  <c:v>2.2449613967426285E-2</c:v>
                </c:pt>
                <c:pt idx="1022">
                  <c:v>2.2551614852199663E-2</c:v>
                </c:pt>
                <c:pt idx="1023">
                  <c:v>2.2654312502367168E-2</c:v>
                </c:pt>
                <c:pt idx="1024">
                  <c:v>2.2757713278652225E-2</c:v>
                </c:pt>
                <c:pt idx="1025">
                  <c:v>2.2861823614528959E-2</c:v>
                </c:pt>
                <c:pt idx="1026">
                  <c:v>2.2966650017223041E-2</c:v>
                </c:pt>
                <c:pt idx="1027">
                  <c:v>2.307219906872858E-2</c:v>
                </c:pt>
                <c:pt idx="1028">
                  <c:v>2.3178477426841426E-2</c:v>
                </c:pt>
                <c:pt idx="1029">
                  <c:v>2.3285491826209211E-2</c:v>
                </c:pt>
                <c:pt idx="1030">
                  <c:v>2.3393249079398337E-2</c:v>
                </c:pt>
                <c:pt idx="1031">
                  <c:v>2.3501756077978275E-2</c:v>
                </c:pt>
                <c:pt idx="1032">
                  <c:v>2.361101979362365E-2</c:v>
                </c:pt>
                <c:pt idx="1033">
                  <c:v>2.3721047279234141E-2</c:v>
                </c:pt>
                <c:pt idx="1034">
                  <c:v>2.3831845670072745E-2</c:v>
                </c:pt>
                <c:pt idx="1035">
                  <c:v>2.3943422184922725E-2</c:v>
                </c:pt>
                <c:pt idx="1036">
                  <c:v>2.4055784127263551E-2</c:v>
                </c:pt>
                <c:pt idx="1037">
                  <c:v>2.4168938886466151E-2</c:v>
                </c:pt>
                <c:pt idx="1038">
                  <c:v>2.4282893939007989E-2</c:v>
                </c:pt>
                <c:pt idx="1039">
                  <c:v>2.4397656849708103E-2</c:v>
                </c:pt>
                <c:pt idx="1040">
                  <c:v>2.4513235272982804E-2</c:v>
                </c:pt>
                <c:pt idx="1041">
                  <c:v>2.462963695412209E-2</c:v>
                </c:pt>
                <c:pt idx="1042">
                  <c:v>2.4746869730587366E-2</c:v>
                </c:pt>
                <c:pt idx="1043">
                  <c:v>2.4864941533330919E-2</c:v>
                </c:pt>
                <c:pt idx="1044">
                  <c:v>2.4983860388137363E-2</c:v>
                </c:pt>
                <c:pt idx="1045">
                  <c:v>2.5103634416987656E-2</c:v>
                </c:pt>
                <c:pt idx="1046">
                  <c:v>2.5224271839446116E-2</c:v>
                </c:pt>
                <c:pt idx="1047">
                  <c:v>2.5345780974070642E-2</c:v>
                </c:pt>
                <c:pt idx="1048">
                  <c:v>2.5468170239847019E-2</c:v>
                </c:pt>
                <c:pt idx="1049">
                  <c:v>2.559144815764736E-2</c:v>
                </c:pt>
                <c:pt idx="1050">
                  <c:v>2.5715623351713325E-2</c:v>
                </c:pt>
                <c:pt idx="1051">
                  <c:v>2.5840704551164648E-2</c:v>
                </c:pt>
                <c:pt idx="1052">
                  <c:v>2.5966700591533397E-2</c:v>
                </c:pt>
                <c:pt idx="1053">
                  <c:v>2.6093620416324487E-2</c:v>
                </c:pt>
                <c:pt idx="1054">
                  <c:v>2.6221473078602921E-2</c:v>
                </c:pt>
                <c:pt idx="1055">
                  <c:v>2.6350267742608367E-2</c:v>
                </c:pt>
                <c:pt idx="1056">
                  <c:v>2.6480013685397499E-2</c:v>
                </c:pt>
                <c:pt idx="1057">
                  <c:v>2.6610720298514825E-2</c:v>
                </c:pt>
                <c:pt idx="1058">
                  <c:v>2.6742397089692355E-2</c:v>
                </c:pt>
                <c:pt idx="1059">
                  <c:v>2.687505368457882E-2</c:v>
                </c:pt>
                <c:pt idx="1060">
                  <c:v>2.7008699828498989E-2</c:v>
                </c:pt>
                <c:pt idx="1061">
                  <c:v>2.7143345388243666E-2</c:v>
                </c:pt>
                <c:pt idx="1062">
                  <c:v>2.7279000353891046E-2</c:v>
                </c:pt>
                <c:pt idx="1063">
                  <c:v>2.7415674840660001E-2</c:v>
                </c:pt>
                <c:pt idx="1064">
                  <c:v>2.7553379090795842E-2</c:v>
                </c:pt>
                <c:pt idx="1065">
                  <c:v>2.7692123475489567E-2</c:v>
                </c:pt>
                <c:pt idx="1066">
                  <c:v>2.7831918496830754E-2</c:v>
                </c:pt>
                <c:pt idx="1067">
                  <c:v>2.7972774789795225E-2</c:v>
                </c:pt>
                <c:pt idx="1068">
                  <c:v>2.8114703124267927E-2</c:v>
                </c:pt>
                <c:pt idx="1069">
                  <c:v>2.8257714407101869E-2</c:v>
                </c:pt>
                <c:pt idx="1070">
                  <c:v>2.8401819684213805E-2</c:v>
                </c:pt>
                <c:pt idx="1071">
                  <c:v>2.854703014271746E-2</c:v>
                </c:pt>
                <c:pt idx="1072">
                  <c:v>2.8693357113094863E-2</c:v>
                </c:pt>
                <c:pt idx="1073">
                  <c:v>2.884081207140703E-2</c:v>
                </c:pt>
                <c:pt idx="1074">
                  <c:v>2.8989406641544296E-2</c:v>
                </c:pt>
                <c:pt idx="1075">
                  <c:v>2.913915259751735E-2</c:v>
                </c:pt>
                <c:pt idx="1076">
                  <c:v>2.9290061865789911E-2</c:v>
                </c:pt>
                <c:pt idx="1077">
                  <c:v>2.9442146527653708E-2</c:v>
                </c:pt>
                <c:pt idx="1078">
                  <c:v>2.9595418821646777E-2</c:v>
                </c:pt>
                <c:pt idx="1079">
                  <c:v>2.9749891146015957E-2</c:v>
                </c:pt>
                <c:pt idx="1080">
                  <c:v>2.9905576061224459E-2</c:v>
                </c:pt>
                <c:pt idx="1081">
                  <c:v>3.0062486292505429E-2</c:v>
                </c:pt>
                <c:pt idx="1082">
                  <c:v>3.0220634732462767E-2</c:v>
                </c:pt>
                <c:pt idx="1083">
                  <c:v>3.0380034443719686E-2</c:v>
                </c:pt>
                <c:pt idx="1084">
                  <c:v>3.0540698661616458E-2</c:v>
                </c:pt>
                <c:pt idx="1085">
                  <c:v>3.0702640796958211E-2</c:v>
                </c:pt>
                <c:pt idx="1086">
                  <c:v>3.086587443881381E-2</c:v>
                </c:pt>
                <c:pt idx="1087">
                  <c:v>3.1030413357367063E-2</c:v>
                </c:pt>
                <c:pt idx="1088">
                  <c:v>3.1196271506821215E-2</c:v>
                </c:pt>
                <c:pt idx="1089">
                  <c:v>3.1363463028357796E-2</c:v>
                </c:pt>
                <c:pt idx="1090">
                  <c:v>3.1532002253151475E-2</c:v>
                </c:pt>
                <c:pt idx="1091">
                  <c:v>3.1701903705441438E-2</c:v>
                </c:pt>
                <c:pt idx="1092">
                  <c:v>3.1873182105661008E-2</c:v>
                </c:pt>
                <c:pt idx="1093">
                  <c:v>3.2045852373626588E-2</c:v>
                </c:pt>
                <c:pt idx="1094">
                  <c:v>3.2219929631787214E-2</c:v>
                </c:pt>
                <c:pt idx="1095">
                  <c:v>3.2395429208536164E-2</c:v>
                </c:pt>
                <c:pt idx="1096">
                  <c:v>3.2572366641585755E-2</c:v>
                </c:pt>
                <c:pt idx="1097">
                  <c:v>3.2750757681406825E-2</c:v>
                </c:pt>
                <c:pt idx="1098">
                  <c:v>3.2930618294734586E-2</c:v>
                </c:pt>
                <c:pt idx="1099">
                  <c:v>3.3111964668141744E-2</c:v>
                </c:pt>
                <c:pt idx="1100">
                  <c:v>3.3294813211680846E-2</c:v>
                </c:pt>
                <c:pt idx="1101">
                  <c:v>3.3479180562597258E-2</c:v>
                </c:pt>
                <c:pt idx="1102">
                  <c:v>3.3665083589114089E-2</c:v>
                </c:pt>
                <c:pt idx="1103">
                  <c:v>3.385253939429142E-2</c:v>
                </c:pt>
                <c:pt idx="1104">
                  <c:v>3.4041565319960117E-2</c:v>
                </c:pt>
                <c:pt idx="1105">
                  <c:v>3.4232178950733771E-2</c:v>
                </c:pt>
                <c:pt idx="1106">
                  <c:v>3.4424398118098443E-2</c:v>
                </c:pt>
                <c:pt idx="1107">
                  <c:v>3.4618240904584048E-2</c:v>
                </c:pt>
                <c:pt idx="1108">
                  <c:v>3.4813725648017213E-2</c:v>
                </c:pt>
                <c:pt idx="1109">
                  <c:v>3.5010870945859397E-2</c:v>
                </c:pt>
                <c:pt idx="1110">
                  <c:v>3.5209695659630336E-2</c:v>
                </c:pt>
                <c:pt idx="1111">
                  <c:v>3.5410218919420332E-2</c:v>
                </c:pt>
                <c:pt idx="1112">
                  <c:v>3.561246012849266E-2</c:v>
                </c:pt>
                <c:pt idx="1113">
                  <c:v>3.5816438967977725E-2</c:v>
                </c:pt>
                <c:pt idx="1114">
                  <c:v>3.602217540166254E-2</c:v>
                </c:pt>
                <c:pt idx="1115">
                  <c:v>3.6229689680875657E-2</c:v>
                </c:pt>
                <c:pt idx="1116">
                  <c:v>3.6439002349472116E-2</c:v>
                </c:pt>
                <c:pt idx="1117">
                  <c:v>3.6650134248918331E-2</c:v>
                </c:pt>
                <c:pt idx="1118">
                  <c:v>3.6863106523481182E-2</c:v>
                </c:pt>
                <c:pt idx="1119">
                  <c:v>3.707794062552297E-2</c:v>
                </c:pt>
                <c:pt idx="1120">
                  <c:v>3.7294658320903937E-2</c:v>
                </c:pt>
                <c:pt idx="1121">
                  <c:v>3.7513281694496831E-2</c:v>
                </c:pt>
                <c:pt idx="1122">
                  <c:v>3.7733833155813662E-2</c:v>
                </c:pt>
                <c:pt idx="1123">
                  <c:v>3.7956335444749939E-2</c:v>
                </c:pt>
                <c:pt idx="1124">
                  <c:v>3.8180811637446486E-2</c:v>
                </c:pt>
                <c:pt idx="1125">
                  <c:v>3.8407285152274283E-2</c:v>
                </c:pt>
                <c:pt idx="1126">
                  <c:v>3.8635779755942748E-2</c:v>
                </c:pt>
                <c:pt idx="1127">
                  <c:v>3.8866319569736407E-2</c:v>
                </c:pt>
                <c:pt idx="1128">
                  <c:v>3.9098929075882222E-2</c:v>
                </c:pt>
                <c:pt idx="1129">
                  <c:v>3.9333633124049888E-2</c:v>
                </c:pt>
                <c:pt idx="1130">
                  <c:v>3.9570456937990418E-2</c:v>
                </c:pt>
                <c:pt idx="1131">
                  <c:v>3.9809426122313668E-2</c:v>
                </c:pt>
                <c:pt idx="1132">
                  <c:v>4.0050566669410995E-2</c:v>
                </c:pt>
                <c:pt idx="1133">
                  <c:v>4.0293904966523721E-2</c:v>
                </c:pt>
                <c:pt idx="1134">
                  <c:v>4.0539467802963795E-2</c:v>
                </c:pt>
                <c:pt idx="1135">
                  <c:v>4.0787282377487757E-2</c:v>
                </c:pt>
                <c:pt idx="1136">
                  <c:v>4.1037376305829654E-2</c:v>
                </c:pt>
                <c:pt idx="1137">
                  <c:v>4.1289777628396342E-2</c:v>
                </c:pt>
                <c:pt idx="1138">
                  <c:v>4.1544514818127973E-2</c:v>
                </c:pt>
                <c:pt idx="1139">
                  <c:v>4.180161678853022E-2</c:v>
                </c:pt>
                <c:pt idx="1140">
                  <c:v>4.2061112901879451E-2</c:v>
                </c:pt>
                <c:pt idx="1141">
                  <c:v>4.2323032977608373E-2</c:v>
                </c:pt>
                <c:pt idx="1142">
                  <c:v>4.2587407300873632E-2</c:v>
                </c:pt>
                <c:pt idx="1143">
                  <c:v>4.2854266631312157E-2</c:v>
                </c:pt>
                <c:pt idx="1144">
                  <c:v>4.3123642211990373E-2</c:v>
                </c:pt>
                <c:pt idx="1145">
                  <c:v>4.3395565778549854E-2</c:v>
                </c:pt>
                <c:pt idx="1146">
                  <c:v>4.367006956855702E-2</c:v>
                </c:pt>
                <c:pt idx="1147">
                  <c:v>4.3947186331058943E-2</c:v>
                </c:pt>
                <c:pt idx="1148">
                  <c:v>4.4226949336353683E-2</c:v>
                </c:pt>
                <c:pt idx="1149">
                  <c:v>4.4509392385977412E-2</c:v>
                </c:pt>
                <c:pt idx="1150">
                  <c:v>4.4794549822917216E-2</c:v>
                </c:pt>
                <c:pt idx="1151">
                  <c:v>4.5082456542052132E-2</c:v>
                </c:pt>
                <c:pt idx="1152">
                  <c:v>4.5373148000830803E-2</c:v>
                </c:pt>
                <c:pt idx="1153">
                  <c:v>4.5666660230191086E-2</c:v>
                </c:pt>
                <c:pt idx="1154">
                  <c:v>4.5963029845726533E-2</c:v>
                </c:pt>
                <c:pt idx="1155">
                  <c:v>4.6262294059109109E-2</c:v>
                </c:pt>
                <c:pt idx="1156">
                  <c:v>4.6564490689771303E-2</c:v>
                </c:pt>
                <c:pt idx="1157">
                  <c:v>4.6869658176858071E-2</c:v>
                </c:pt>
                <c:pt idx="1158">
                  <c:v>4.7177835591452055E-2</c:v>
                </c:pt>
                <c:pt idx="1159">
                  <c:v>4.7489062649082939E-2</c:v>
                </c:pt>
                <c:pt idx="1160">
                  <c:v>4.7803379722524977E-2</c:v>
                </c:pt>
                <c:pt idx="1161">
                  <c:v>4.8120827854893175E-2</c:v>
                </c:pt>
                <c:pt idx="1162">
                  <c:v>4.8441448773044814E-2</c:v>
                </c:pt>
                <c:pt idx="1163">
                  <c:v>4.8765284901293643E-2</c:v>
                </c:pt>
                <c:pt idx="1164">
                  <c:v>4.9092379375447734E-2</c:v>
                </c:pt>
                <c:pt idx="1165">
                  <c:v>4.9422776057176078E-2</c:v>
                </c:pt>
                <c:pt idx="1166">
                  <c:v>4.9756519548717029E-2</c:v>
                </c:pt>
                <c:pt idx="1167">
                  <c:v>5.0093655207933449E-2</c:v>
                </c:pt>
                <c:pt idx="1168">
                  <c:v>5.0434229163727654E-2</c:v>
                </c:pt>
                <c:pt idx="1169">
                  <c:v>5.0778288331824392E-2</c:v>
                </c:pt>
                <c:pt idx="1170">
                  <c:v>5.1125880430930838E-2</c:v>
                </c:pt>
                <c:pt idx="1171">
                  <c:v>5.1477053999286961E-2</c:v>
                </c:pt>
                <c:pt idx="1172">
                  <c:v>5.1831858411613377E-2</c:v>
                </c:pt>
                <c:pt idx="1173">
                  <c:v>5.2190343896471383E-2</c:v>
                </c:pt>
                <c:pt idx="1174">
                  <c:v>5.2552561554042934E-2</c:v>
                </c:pt>
                <c:pt idx="1175">
                  <c:v>5.2918563374345952E-2</c:v>
                </c:pt>
                <c:pt idx="1176">
                  <c:v>5.3288402255893604E-2</c:v>
                </c:pt>
                <c:pt idx="1177">
                  <c:v>5.3662132024812792E-2</c:v>
                </c:pt>
                <c:pt idx="1178">
                  <c:v>5.4039807454433791E-2</c:v>
                </c:pt>
                <c:pt idx="1179">
                  <c:v>5.4421484285362989E-2</c:v>
                </c:pt>
                <c:pt idx="1180">
                  <c:v>5.4807219246055527E-2</c:v>
                </c:pt>
                <c:pt idx="1181">
                  <c:v>5.5197070073898291E-2</c:v>
                </c:pt>
                <c:pt idx="1182">
                  <c:v>5.5591095536821768E-2</c:v>
                </c:pt>
                <c:pt idx="1183">
                  <c:v>5.5989355455451861E-2</c:v>
                </c:pt>
                <c:pt idx="1184">
                  <c:v>5.639191072582142E-2</c:v>
                </c:pt>
                <c:pt idx="1185">
                  <c:v>5.6798823342653453E-2</c:v>
                </c:pt>
                <c:pt idx="1186">
                  <c:v>5.7210156423235924E-2</c:v>
                </c:pt>
                <c:pt idx="1187">
                  <c:v>5.7625974231904256E-2</c:v>
                </c:pt>
                <c:pt idx="1188">
                  <c:v>5.8046342205147379E-2</c:v>
                </c:pt>
                <c:pt idx="1189">
                  <c:v>5.8471326977359635E-2</c:v>
                </c:pt>
                <c:pt idx="1190">
                  <c:v>5.8900996407252756E-2</c:v>
                </c:pt>
                <c:pt idx="1191">
                  <c:v>5.9335419604952186E-2</c:v>
                </c:pt>
                <c:pt idx="1192">
                  <c:v>5.977466695979336E-2</c:v>
                </c:pt>
                <c:pt idx="1193">
                  <c:v>6.0218810168842625E-2</c:v>
                </c:pt>
                <c:pt idx="1194">
                  <c:v>6.0667922266162758E-2</c:v>
                </c:pt>
                <c:pt idx="1195">
                  <c:v>6.112207765284388E-2</c:v>
                </c:pt>
                <c:pt idx="1196">
                  <c:v>6.158135212782688E-2</c:v>
                </c:pt>
                <c:pt idx="1197">
                  <c:v>6.2045822919537939E-2</c:v>
                </c:pt>
                <c:pt idx="1198">
                  <c:v>6.2515568718364334E-2</c:v>
                </c:pt>
                <c:pt idx="1199">
                  <c:v>6.2990669709991565E-2</c:v>
                </c:pt>
                <c:pt idx="1200">
                  <c:v>6.3471207609633484E-2</c:v>
                </c:pt>
                <c:pt idx="1201">
                  <c:v>6.3957265697177634E-2</c:v>
                </c:pt>
                <c:pt idx="1202">
                  <c:v>6.4448928853278159E-2</c:v>
                </c:pt>
                <c:pt idx="1203">
                  <c:v>6.4946283596423821E-2</c:v>
                </c:pt>
                <c:pt idx="1204">
                  <c:v>6.5449418121009573E-2</c:v>
                </c:pt>
                <c:pt idx="1205">
                  <c:v>6.5958422336447484E-2</c:v>
                </c:pt>
                <c:pt idx="1206">
                  <c:v>6.6473387907343667E-2</c:v>
                </c:pt>
                <c:pt idx="1207">
                  <c:v>6.6994408294780719E-2</c:v>
                </c:pt>
                <c:pt idx="1208">
                  <c:v>6.7521578798734452E-2</c:v>
                </c:pt>
                <c:pt idx="1209">
                  <c:v>6.8054996601666709E-2</c:v>
                </c:pt>
                <c:pt idx="1210">
                  <c:v>6.8594760813325939E-2</c:v>
                </c:pt>
                <c:pt idx="1211">
                  <c:v>6.9140972516798405E-2</c:v>
                </c:pt>
                <c:pt idx="1212">
                  <c:v>6.9693734815848646E-2</c:v>
                </c:pt>
                <c:pt idx="1213">
                  <c:v>7.0253152883587994E-2</c:v>
                </c:pt>
                <c:pt idx="1214">
                  <c:v>7.0819334012519539E-2</c:v>
                </c:pt>
                <c:pt idx="1215">
                  <c:v>7.1392387665997509E-2</c:v>
                </c:pt>
                <c:pt idx="1216">
                  <c:v>7.1972425531153655E-2</c:v>
                </c:pt>
                <c:pt idx="1217">
                  <c:v>7.2559561573332154E-2</c:v>
                </c:pt>
                <c:pt idx="1218">
                  <c:v>7.3153912092087686E-2</c:v>
                </c:pt>
                <c:pt idx="1219">
                  <c:v>7.3755595778796035E-2</c:v>
                </c:pt>
                <c:pt idx="1220">
                  <c:v>7.4364733775928324E-2</c:v>
                </c:pt>
                <c:pt idx="1221">
                  <c:v>7.4981449738049571E-2</c:v>
                </c:pt>
                <c:pt idx="1222">
                  <c:v>7.5605869894592143E-2</c:v>
                </c:pt>
                <c:pt idx="1223">
                  <c:v>7.6238123114470535E-2</c:v>
                </c:pt>
                <c:pt idx="1224">
                  <c:v>7.6878340972592635E-2</c:v>
                </c:pt>
                <c:pt idx="1225">
                  <c:v>7.7526657818337855E-2</c:v>
                </c:pt>
                <c:pt idx="1226">
                  <c:v>7.8183210846062681E-2</c:v>
                </c:pt>
                <c:pt idx="1227">
                  <c:v>7.8848140167707595E-2</c:v>
                </c:pt>
                <c:pt idx="1228">
                  <c:v>7.9521588887575351E-2</c:v>
                </c:pt>
                <c:pt idx="1229">
                  <c:v>8.0203703179352576E-2</c:v>
                </c:pt>
                <c:pt idx="1230">
                  <c:v>8.0894632365458047E-2</c:v>
                </c:pt>
                <c:pt idx="1231">
                  <c:v>8.1594528998790675E-2</c:v>
                </c:pt>
                <c:pt idx="1232">
                  <c:v>8.2303548946968508E-2</c:v>
                </c:pt>
                <c:pt idx="1233">
                  <c:v>8.3021851479137793E-2</c:v>
                </c:pt>
                <c:pt idx="1234">
                  <c:v>8.3749599355450316E-2</c:v>
                </c:pt>
                <c:pt idx="1235">
                  <c:v>8.4486958919295002E-2</c:v>
                </c:pt>
                <c:pt idx="1236">
                  <c:v>8.5234100192388002E-2</c:v>
                </c:pt>
                <c:pt idx="1237">
                  <c:v>8.5991196972819817E-2</c:v>
                </c:pt>
                <c:pt idx="1238">
                  <c:v>8.6758426936162841E-2</c:v>
                </c:pt>
                <c:pt idx="1239">
                  <c:v>8.7535971739755386E-2</c:v>
                </c:pt>
                <c:pt idx="1240">
                  <c:v>8.8324017130268634E-2</c:v>
                </c:pt>
                <c:pt idx="1241">
                  <c:v>8.9122753054683576E-2</c:v>
                </c:pt>
                <c:pt idx="1242">
                  <c:v>8.9932373774793767E-2</c:v>
                </c:pt>
                <c:pt idx="1243">
                  <c:v>9.0753077985369496E-2</c:v>
                </c:pt>
                <c:pt idx="1244">
                  <c:v>9.1585068936114816E-2</c:v>
                </c:pt>
                <c:pt idx="1245">
                  <c:v>9.2428554557554277E-2</c:v>
                </c:pt>
                <c:pt idx="1246">
                  <c:v>9.3283747591002553E-2</c:v>
                </c:pt>
                <c:pt idx="1247">
                  <c:v>9.4150865722759033E-2</c:v>
                </c:pt>
                <c:pt idx="1248">
                  <c:v>9.5030131722695491E-2</c:v>
                </c:pt>
                <c:pt idx="1249">
                  <c:v>9.5921773587391554E-2</c:v>
                </c:pt>
                <c:pt idx="1250">
                  <c:v>9.6826024687999959E-2</c:v>
                </c:pt>
                <c:pt idx="1251">
                  <c:v>9.7743123923010489E-2</c:v>
                </c:pt>
                <c:pt idx="1252">
                  <c:v>9.867331587610767E-2</c:v>
                </c:pt>
                <c:pt idx="1253">
                  <c:v>9.9616850979313762E-2</c:v>
                </c:pt>
                <c:pt idx="1254">
                  <c:v>0.10057398568161673</c:v>
                </c:pt>
                <c:pt idx="1255">
                  <c:v>0.10154498262330391</c:v>
                </c:pt>
                <c:pt idx="1256">
                  <c:v>0.10253011081621199</c:v>
                </c:pt>
                <c:pt idx="1257">
                  <c:v>0.10352964583013527</c:v>
                </c:pt>
                <c:pt idx="1258">
                  <c:v>0.10454386998562262</c:v>
                </c:pt>
                <c:pt idx="1259">
                  <c:v>0.10557307255342605</c:v>
                </c:pt>
                <c:pt idx="1260">
                  <c:v>0.10661754996085276</c:v>
                </c:pt>
                <c:pt idx="1261">
                  <c:v>0.1076776060053054</c:v>
                </c:pt>
                <c:pt idx="1262">
                  <c:v>0.10875355207529325</c:v>
                </c:pt>
                <c:pt idx="1263">
                  <c:v>0.1098457073792114</c:v>
                </c:pt>
                <c:pt idx="1264">
                  <c:v>0.11095439918221142</c:v>
                </c:pt>
                <c:pt idx="1265">
                  <c:v>0.11207996305147944</c:v>
                </c:pt>
                <c:pt idx="1266">
                  <c:v>0.11322274311027754</c:v>
                </c:pt>
                <c:pt idx="1267">
                  <c:v>0.11438309230109603</c:v>
                </c:pt>
                <c:pt idx="1268">
                  <c:v>0.11556137265830142</c:v>
                </c:pt>
                <c:pt idx="1269">
                  <c:v>0.11675795559067015</c:v>
                </c:pt>
                <c:pt idx="1270">
                  <c:v>0.11797322217421571</c:v>
                </c:pt>
                <c:pt idx="1271">
                  <c:v>0.11920756345575034</c:v>
                </c:pt>
                <c:pt idx="1272">
                  <c:v>0.12046138076762011</c:v>
                </c:pt>
                <c:pt idx="1273">
                  <c:v>0.12173508605410065</c:v>
                </c:pt>
                <c:pt idx="1274">
                  <c:v>0.12302910220993435</c:v>
                </c:pt>
                <c:pt idx="1275">
                  <c:v>0.12434386343154383</c:v>
                </c:pt>
                <c:pt idx="1276">
                  <c:v>0.12567981558145203</c:v>
                </c:pt>
                <c:pt idx="1277">
                  <c:v>0.12703741656649156</c:v>
                </c:pt>
                <c:pt idx="1278">
                  <c:v>0.12841713673039823</c:v>
                </c:pt>
                <c:pt idx="1279">
                  <c:v>0.12981945926141228</c:v>
                </c:pt>
                <c:pt idx="1280">
                  <c:v>0.13124488061555947</c:v>
                </c:pt>
                <c:pt idx="1281">
                  <c:v>0.13269391095628924</c:v>
                </c:pt>
                <c:pt idx="1282">
                  <c:v>0.13416707461121302</c:v>
                </c:pt>
                <c:pt idx="1283">
                  <c:v>0.13566491054669047</c:v>
                </c:pt>
                <c:pt idx="1284">
                  <c:v>0.13718797286108214</c:v>
                </c:pt>
                <c:pt idx="1285">
                  <c:v>0.13873683129749573</c:v>
                </c:pt>
                <c:pt idx="1286">
                  <c:v>0.14031207177692573</c:v>
                </c:pt>
                <c:pt idx="1287">
                  <c:v>0.14191429695271215</c:v>
                </c:pt>
                <c:pt idx="1288">
                  <c:v>0.14354412678729389</c:v>
                </c:pt>
                <c:pt idx="1289">
                  <c:v>0.14520219915230068</c:v>
                </c:pt>
                <c:pt idx="1290">
                  <c:v>0.146889170453052</c:v>
                </c:pt>
                <c:pt idx="1291">
                  <c:v>0.14860571627862262</c:v>
                </c:pt>
                <c:pt idx="1292">
                  <c:v>0.1503525320786599</c:v>
                </c:pt>
                <c:pt idx="1293">
                  <c:v>0.1521303338682333</c:v>
                </c:pt>
                <c:pt idx="1294">
                  <c:v>0.15393985896204593</c:v>
                </c:pt>
                <c:pt idx="1295">
                  <c:v>0.15578186673940678</c:v>
                </c:pt>
                <c:pt idx="1296">
                  <c:v>0.15765713944146298</c:v>
                </c:pt>
                <c:pt idx="1297">
                  <c:v>0.15956648300223511</c:v>
                </c:pt>
                <c:pt idx="1298">
                  <c:v>0.16151072791512608</c:v>
                </c:pt>
                <c:pt idx="1299">
                  <c:v>0.16349073013662219</c:v>
                </c:pt>
                <c:pt idx="1300">
                  <c:v>0.16550737202904542</c:v>
                </c:pt>
                <c:pt idx="1301">
                  <c:v>0.16756156334427527</c:v>
                </c:pt>
                <c:pt idx="1302">
                  <c:v>0.16965424225050568</c:v>
                </c:pt>
                <c:pt idx="1303">
                  <c:v>0.17178637640419614</c:v>
                </c:pt>
                <c:pt idx="1304">
                  <c:v>0.17395896406949637</c:v>
                </c:pt>
                <c:pt idx="1305">
                  <c:v>0.17617303528758285</c:v>
                </c:pt>
                <c:pt idx="1306">
                  <c:v>0.1784296530984433</c:v>
                </c:pt>
                <c:pt idx="1307">
                  <c:v>0.18072991481783984</c:v>
                </c:pt>
                <c:pt idx="1308">
                  <c:v>0.18307495337229235</c:v>
                </c:pt>
                <c:pt idx="1309">
                  <c:v>0.18546593869514169</c:v>
                </c:pt>
                <c:pt idx="1310">
                  <c:v>0.18790407918688104</c:v>
                </c:pt>
                <c:pt idx="1311">
                  <c:v>0.1903906232431819</c:v>
                </c:pt>
                <c:pt idx="1312">
                  <c:v>0.19292686085421623</c:v>
                </c:pt>
                <c:pt idx="1313">
                  <c:v>0.19551412527909381</c:v>
                </c:pt>
                <c:pt idx="1314">
                  <c:v>0.19815379479949713</c:v>
                </c:pt>
                <c:pt idx="1315">
                  <c:v>0.20084729455679634</c:v>
                </c:pt>
                <c:pt idx="1316">
                  <c:v>0.20359609847724744</c:v>
                </c:pt>
                <c:pt idx="1317">
                  <c:v>0.20640173129010483</c:v>
                </c:pt>
                <c:pt idx="1318">
                  <c:v>0.20926577064383389</c:v>
                </c:pt>
                <c:pt idx="1319">
                  <c:v>0.21218984932590218</c:v>
                </c:pt>
                <c:pt idx="1320">
                  <c:v>0.21517565759197543</c:v>
                </c:pt>
                <c:pt idx="1321">
                  <c:v>0.21822494561075018</c:v>
                </c:pt>
                <c:pt idx="1322">
                  <c:v>0.22133952603100063</c:v>
                </c:pt>
                <c:pt idx="1323">
                  <c:v>0.22452127667790711</c:v>
                </c:pt>
                <c:pt idx="1324">
                  <c:v>0.22777214338612645</c:v>
                </c:pt>
                <c:pt idx="1325">
                  <c:v>0.23109414297762632</c:v>
                </c:pt>
                <c:pt idx="1326">
                  <c:v>0.2344893663927638</c:v>
                </c:pt>
                <c:pt idx="1327">
                  <c:v>0.23795998198372012</c:v>
                </c:pt>
                <c:pt idx="1328">
                  <c:v>0.24150823897997334</c:v>
                </c:pt>
                <c:pt idx="1329">
                  <c:v>0.24513647113614637</c:v>
                </c:pt>
                <c:pt idx="1330">
                  <c:v>0.24884710057331649</c:v>
                </c:pt>
                <c:pt idx="1331">
                  <c:v>0.25264264182556284</c:v>
                </c:pt>
                <c:pt idx="1332">
                  <c:v>0.25652570610442599</c:v>
                </c:pt>
                <c:pt idx="1333">
                  <c:v>0.26049900579475332</c:v>
                </c:pt>
                <c:pt idx="1334">
                  <c:v>0.26456535919643848</c:v>
                </c:pt>
                <c:pt idx="1335">
                  <c:v>0.26872769552750447</c:v>
                </c:pt>
                <c:pt idx="1336">
                  <c:v>0.272989060205162</c:v>
                </c:pt>
                <c:pt idx="1337">
                  <c:v>0.27735262042262554</c:v>
                </c:pt>
                <c:pt idx="1338">
                  <c:v>0.28182167104075551</c:v>
                </c:pt>
                <c:pt idx="1339">
                  <c:v>0.28639964081504904</c:v>
                </c:pt>
                <c:pt idx="1340">
                  <c:v>0.29109009897992583</c:v>
                </c:pt>
                <c:pt idx="1341">
                  <c:v>0.29589676221399169</c:v>
                </c:pt>
                <c:pt idx="1342">
                  <c:v>0.30082350201163388</c:v>
                </c:pt>
                <c:pt idx="1343">
                  <c:v>0.30587435248831768</c:v>
                </c:pt>
                <c:pt idx="1344">
                  <c:v>0.31105351864898018</c:v>
                </c:pt>
                <c:pt idx="1345">
                  <c:v>0.3163653851511804</c:v>
                </c:pt>
                <c:pt idx="1346">
                  <c:v>0.32181452559718499</c:v>
                </c:pt>
                <c:pt idx="1347">
                  <c:v>0.32740571239174426</c:v>
                </c:pt>
                <c:pt idx="1348">
                  <c:v>0.33314392720533226</c:v>
                </c:pt>
                <c:pt idx="1349">
                  <c:v>0.339034372085674</c:v>
                </c:pt>
                <c:pt idx="1350">
                  <c:v>0.34508248126395258</c:v>
                </c:pt>
                <c:pt idx="1351">
                  <c:v>0.35129393370572187</c:v>
                </c:pt>
                <c:pt idx="1352">
                  <c:v>0.35767466646076906</c:v>
                </c:pt>
                <c:pt idx="1353">
                  <c:v>0.3642308888705742</c:v>
                </c:pt>
                <c:pt idx="1354">
                  <c:v>0.37096909769690611</c:v>
                </c:pt>
                <c:pt idx="1355">
                  <c:v>0.37789609324052315</c:v>
                </c:pt>
                <c:pt idx="1356">
                  <c:v>0.38501899652467519</c:v>
                </c:pt>
                <c:pt idx="1357">
                  <c:v>0.39234526762466759</c:v>
                </c:pt>
                <c:pt idx="1358">
                  <c:v>0.39988272523162016</c:v>
                </c:pt>
                <c:pt idx="1359">
                  <c:v>0.40763956754643371</c:v>
                </c:pt>
                <c:pt idx="1360">
                  <c:v>0.41562439460828599</c:v>
                </c:pt>
                <c:pt idx="1361">
                  <c:v>0.42384623217143591</c:v>
                </c:pt>
                <c:pt idx="1362">
                  <c:v>0.43231455725427254</c:v>
                </c:pt>
                <c:pt idx="1363">
                  <c:v>0.44103932549581826</c:v>
                </c:pt>
                <c:pt idx="1364">
                  <c:v>0.45003100046743388</c:v>
                </c:pt>
                <c:pt idx="1365">
                  <c:v>0.45930058510102567</c:v>
                </c:pt>
                <c:pt idx="1366">
                  <c:v>0.46885965541039298</c:v>
                </c:pt>
                <c:pt idx="1367">
                  <c:v>0.47872039669890398</c:v>
                </c:pt>
                <c:pt idx="1368">
                  <c:v>0.48889564246539474</c:v>
                </c:pt>
                <c:pt idx="1369">
                  <c:v>0.49939891624060073</c:v>
                </c:pt>
                <c:pt idx="1370">
                  <c:v>0.51024447660918404</c:v>
                </c:pt>
                <c:pt idx="1371">
                  <c:v>0.52144736569780914</c:v>
                </c:pt>
                <c:pt idx="1372">
                  <c:v>0.53302346143759405</c:v>
                </c:pt>
                <c:pt idx="1373">
                  <c:v>0.54498953394073868</c:v>
                </c:pt>
                <c:pt idx="1374">
                  <c:v>0.55736330636567155</c:v>
                </c:pt>
                <c:pt idx="1375">
                  <c:v>0.57016352068411913</c:v>
                </c:pt>
                <c:pt idx="1376">
                  <c:v>0.58341000880655491</c:v>
                </c:pt>
                <c:pt idx="1377">
                  <c:v>0.59712376957115476</c:v>
                </c:pt>
                <c:pt idx="1378">
                  <c:v>0.61132705215543659</c:v>
                </c:pt>
                <c:pt idx="1379">
                  <c:v>0.62604344653050048</c:v>
                </c:pt>
                <c:pt idx="1380">
                  <c:v>0.6412979816461355</c:v>
                </c:pt>
                <c:pt idx="1381">
                  <c:v>0.65711723211138051</c:v>
                </c:pt>
                <c:pt idx="1382">
                  <c:v>0.67352943422166089</c:v>
                </c:pt>
                <c:pt idx="1383">
                  <c:v>0.69056461228042232</c:v>
                </c:pt>
                <c:pt idx="1384">
                  <c:v>0.70825471627316272</c:v>
                </c:pt>
                <c:pt idx="1385">
                  <c:v>0.7266337720753111</c:v>
                </c:pt>
                <c:pt idx="1386">
                  <c:v>0.74573804551596556</c:v>
                </c:pt>
                <c:pt idx="1387">
                  <c:v>0.76560622177830606</c:v>
                </c:pt>
                <c:pt idx="1388">
                  <c:v>0.78627960179801615</c:v>
                </c:pt>
                <c:pt idx="1389">
                  <c:v>0.80780231752663589</c:v>
                </c:pt>
                <c:pt idx="1390">
                  <c:v>0.83022156816032933</c:v>
                </c:pt>
                <c:pt idx="1391">
                  <c:v>0.85358787970199668</c:v>
                </c:pt>
                <c:pt idx="1392">
                  <c:v>0.87795539052945071</c:v>
                </c:pt>
                <c:pt idx="1393">
                  <c:v>0.90338216599245436</c:v>
                </c:pt>
                <c:pt idx="1394">
                  <c:v>0.92993054546237697</c:v>
                </c:pt>
                <c:pt idx="1395">
                  <c:v>0.95766752571953306</c:v>
                </c:pt>
                <c:pt idx="1396">
                  <c:v>0.98666518509505596</c:v>
                </c:pt>
                <c:pt idx="1397">
                  <c:v>1.017001153397181</c:v>
                </c:pt>
                <c:pt idx="1398">
                  <c:v>1.0487591333621724</c:v>
                </c:pt>
                <c:pt idx="1399">
                  <c:v>1.0820294801923487</c:v>
                </c:pt>
                <c:pt idx="1400">
                  <c:v>1.116909846700457</c:v>
                </c:pt>
                <c:pt idx="1401">
                  <c:v>1.1535059026924539</c:v>
                </c:pt>
                <c:pt idx="1402">
                  <c:v>1.1919321385212907</c:v>
                </c:pt>
                <c:pt idx="1403">
                  <c:v>1.2323127642650902</c:v>
                </c:pt>
                <c:pt idx="1404">
                  <c:v>1.2747827177677369</c:v>
                </c:pt>
                <c:pt idx="1405">
                  <c:v>1.3194887968796618</c:v>
                </c:pt>
                <c:pt idx="1406">
                  <c:v>1.3665909337117577</c:v>
                </c:pt>
                <c:pt idx="1407">
                  <c:v>1.4162636316447186</c:v>
                </c:pt>
                <c:pt idx="1408">
                  <c:v>1.4686975893086611</c:v>
                </c:pt>
                <c:pt idx="1409">
                  <c:v>1.5241015398814188</c:v>
                </c:pt>
                <c:pt idx="1410">
                  <c:v>1.5827043389844817</c:v>
                </c:pt>
                <c:pt idx="1411">
                  <c:v>1.6447573403607911</c:v>
                </c:pt>
                <c:pt idx="1412">
                  <c:v>1.7105371056101464</c:v>
                </c:pt>
                <c:pt idx="1413">
                  <c:v>1.7803485028064081</c:v>
                </c:pt>
                <c:pt idx="1414">
                  <c:v>1.854528259162346</c:v>
                </c:pt>
                <c:pt idx="1415">
                  <c:v>1.933449045462297</c:v>
                </c:pt>
                <c:pt idx="1416">
                  <c:v>2.0175241852881149</c:v>
                </c:pt>
                <c:pt idx="1417">
                  <c:v>2.1072131007910389</c:v>
                </c:pt>
                <c:pt idx="1418">
                  <c:v>2.2030276297801192</c:v>
                </c:pt>
                <c:pt idx="1419">
                  <c:v>2.3055393773067041</c:v>
                </c:pt>
                <c:pt idx="1420">
                  <c:v>2.41538830015149</c:v>
                </c:pt>
                <c:pt idx="1421">
                  <c:v>2.5332927665107157</c:v>
                </c:pt>
                <c:pt idx="1422">
                  <c:v>2.6600613881291935</c:v>
                </c:pt>
                <c:pt idx="1423">
                  <c:v>2.7966069912961755</c:v>
                </c:pt>
                <c:pt idx="1424">
                  <c:v>2.9439631806480953</c:v>
                </c:pt>
                <c:pt idx="1425">
                  <c:v>3.1033040611317411</c:v>
                </c:pt>
                <c:pt idx="1426">
                  <c:v>3.2759678261273759</c:v>
                </c:pt>
                <c:pt idx="1427">
                  <c:v>3.4634851035419474</c:v>
                </c:pt>
                <c:pt idx="1428">
                  <c:v>3.6676131900997908</c:v>
                </c:pt>
                <c:pt idx="1429">
                  <c:v>3.8903776154817646</c:v>
                </c:pt>
                <c:pt idx="1430">
                  <c:v>4.1341228877587852</c:v>
                </c:pt>
                <c:pt idx="1431">
                  <c:v>4.4015748150080762</c:v>
                </c:pt>
                <c:pt idx="1432">
                  <c:v>4.6959175246550346</c:v>
                </c:pt>
                <c:pt idx="1433">
                  <c:v>5.0208892822027895</c:v>
                </c:pt>
                <c:pt idx="1434">
                  <c:v>5.3809025453247958</c:v>
                </c:pt>
                <c:pt idx="1435">
                  <c:v>5.7811955237180657</c:v>
                </c:pt>
                <c:pt idx="1436">
                  <c:v>6.2280250636597989</c:v>
                </c:pt>
                <c:pt idx="1437">
                  <c:v>6.7289142565849929</c:v>
                </c:pt>
                <c:pt idx="1438">
                  <c:v>7.2929732613159244</c:v>
                </c:pt>
                <c:pt idx="1439">
                  <c:v>7.9313191595528805</c:v>
                </c:pt>
                <c:pt idx="1440">
                  <c:v>8.6576313647008583</c:v>
                </c:pt>
                <c:pt idx="1441">
                  <c:v>9.4888949563081812</c:v>
                </c:pt>
                <c:pt idx="1442">
                  <c:v>10.446408171232646</c:v>
                </c:pt>
                <c:pt idx="1443">
                  <c:v>11.557166810518138</c:v>
                </c:pt>
                <c:pt idx="1444">
                  <c:v>12.85579528616891</c:v>
                </c:pt>
                <c:pt idx="1445">
                  <c:v>14.387284660333126</c:v>
                </c:pt>
                <c:pt idx="1446">
                  <c:v>16.210945365341136</c:v>
                </c:pt>
                <c:pt idx="1447">
                  <c:v>18.40622749745204</c:v>
                </c:pt>
                <c:pt idx="1448">
                  <c:v>21.081480140774026</c:v>
                </c:pt>
                <c:pt idx="1449">
                  <c:v>24.387455479606842</c:v>
                </c:pt>
                <c:pt idx="1450">
                  <c:v>28.538689946512154</c:v>
                </c:pt>
                <c:pt idx="1451">
                  <c:v>33.848365950181496</c:v>
                </c:pt>
                <c:pt idx="1452">
                  <c:v>40.787008612740692</c:v>
                </c:pt>
                <c:pt idx="1453">
                  <c:v>50.084778111809271</c:v>
                </c:pt>
                <c:pt idx="1454">
                  <c:v>62.916144828087852</c:v>
                </c:pt>
                <c:pt idx="1455">
                  <c:v>81.244113276231062</c:v>
                </c:pt>
                <c:pt idx="1456">
                  <c:v>108.47257777422887</c:v>
                </c:pt>
                <c:pt idx="1457">
                  <c:v>150.63826102088052</c:v>
                </c:pt>
                <c:pt idx="1458">
                  <c:v>218.08949016695223</c:v>
                </c:pt>
                <c:pt idx="1459">
                  <c:v>324.32590053635954</c:v>
                </c:pt>
                <c:pt idx="1460">
                  <c:v>463.10915526349197</c:v>
                </c:pt>
                <c:pt idx="1461">
                  <c:v>547.16881813958366</c:v>
                </c:pt>
                <c:pt idx="1462">
                  <c:v>490.43491794095507</c:v>
                </c:pt>
                <c:pt idx="1463">
                  <c:v>388.89974921615146</c:v>
                </c:pt>
                <c:pt idx="1464">
                  <c:v>335.96844854469362</c:v>
                </c:pt>
                <c:pt idx="1465">
                  <c:v>337.67743500560306</c:v>
                </c:pt>
                <c:pt idx="1466">
                  <c:v>344.47346501966848</c:v>
                </c:pt>
                <c:pt idx="1467">
                  <c:v>293.09494212909954</c:v>
                </c:pt>
                <c:pt idx="1468">
                  <c:v>211.35378046542826</c:v>
                </c:pt>
                <c:pt idx="1469">
                  <c:v>146.59883809053659</c:v>
                </c:pt>
                <c:pt idx="1470">
                  <c:v>104.38194074294137</c:v>
                </c:pt>
                <c:pt idx="1471">
                  <c:v>77.353403056729363</c:v>
                </c:pt>
                <c:pt idx="1472">
                  <c:v>59.48010136460374</c:v>
                </c:pt>
                <c:pt idx="1473">
                  <c:v>47.162793340449923</c:v>
                </c:pt>
                <c:pt idx="1474">
                  <c:v>38.341339680466511</c:v>
                </c:pt>
                <c:pt idx="1475">
                  <c:v>31.810527344126491</c:v>
                </c:pt>
                <c:pt idx="1476">
                  <c:v>26.838385830036358</c:v>
                </c:pt>
                <c:pt idx="1477">
                  <c:v>22.962686408063089</c:v>
                </c:pt>
                <c:pt idx="1478">
                  <c:v>19.880774659538812</c:v>
                </c:pt>
                <c:pt idx="1479">
                  <c:v>17.38796742720421</c:v>
                </c:pt>
                <c:pt idx="1480">
                  <c:v>15.341838904139244</c:v>
                </c:pt>
                <c:pt idx="1481">
                  <c:v>13.640774238198077</c:v>
                </c:pt>
                <c:pt idx="1482">
                  <c:v>12.210663429615657</c:v>
                </c:pt>
                <c:pt idx="1483">
                  <c:v>10.99639696214647</c:v>
                </c:pt>
                <c:pt idx="1484">
                  <c:v>9.9562828456058803</c:v>
                </c:pt>
                <c:pt idx="1485">
                  <c:v>9.0582921146127333</c:v>
                </c:pt>
                <c:pt idx="1486">
                  <c:v>8.2774785774544188</c:v>
                </c:pt>
                <c:pt idx="1487">
                  <c:v>7.5941705143211458</c:v>
                </c:pt>
                <c:pt idx="1488">
                  <c:v>6.992680740289809</c:v>
                </c:pt>
                <c:pt idx="1489">
                  <c:v>6.4603715356954794</c:v>
                </c:pt>
                <c:pt idx="1490">
                  <c:v>5.9869668281846522</c:v>
                </c:pt>
                <c:pt idx="1491">
                  <c:v>5.5640394390110259</c:v>
                </c:pt>
                <c:pt idx="1492">
                  <c:v>5.1846241227067509</c:v>
                </c:pt>
                <c:pt idx="1493">
                  <c:v>4.8429222293511724</c:v>
                </c:pt>
                <c:pt idx="1494">
                  <c:v>4.5340739395887999</c:v>
                </c:pt>
                <c:pt idx="1495">
                  <c:v>4.2539809139898637</c:v>
                </c:pt>
                <c:pt idx="1496">
                  <c:v>3.9991669598577904</c:v>
                </c:pt>
                <c:pt idx="1497">
                  <c:v>3.7666676533937777</c:v>
                </c:pt>
                <c:pt idx="1498">
                  <c:v>3.5539422203507329</c:v>
                </c:pt>
                <c:pt idx="1499">
                  <c:v>3.3588026757129184</c:v>
                </c:pt>
                <c:pt idx="1500">
                  <c:v>3.1793564545181221</c:v>
                </c:pt>
                <c:pt idx="1501">
                  <c:v>3.0139596687843131</c:v>
                </c:pt>
                <c:pt idx="1502">
                  <c:v>2.8611787937562063</c:v>
                </c:pt>
                <c:pt idx="1503">
                  <c:v>2.7197590858164071</c:v>
                </c:pt>
                <c:pt idx="1504">
                  <c:v>2.5885984103982271</c:v>
                </c:pt>
                <c:pt idx="1505">
                  <c:v>2.4667254437569106</c:v>
                </c:pt>
                <c:pt idx="1506">
                  <c:v>2.3532814309295391</c:v>
                </c:pt>
                <c:pt idx="1507">
                  <c:v>2.2475048505808335</c:v>
                </c:pt>
                <c:pt idx="1508">
                  <c:v>2.1487184680785516</c:v>
                </c:pt>
                <c:pt idx="1509">
                  <c:v>2.056318360165704</c:v>
                </c:pt>
                <c:pt idx="1510">
                  <c:v>1.9697645747660188</c:v>
                </c:pt>
                <c:pt idx="1511">
                  <c:v>1.8885731528157002</c:v>
                </c:pt>
                <c:pt idx="1512">
                  <c:v>1.8123092893688622</c:v>
                </c:pt>
                <c:pt idx="1513">
                  <c:v>1.7405814514530225</c:v>
                </c:pt>
                <c:pt idx="1514">
                  <c:v>1.6730363024533901</c:v>
                </c:pt>
                <c:pt idx="1515">
                  <c:v>1.6093543088704876</c:v>
                </c:pt>
                <c:pt idx="1516">
                  <c:v>1.5492459264213734</c:v>
                </c:pt>
                <c:pt idx="1517">
                  <c:v>1.4924482796576668</c:v>
                </c:pt>
                <c:pt idx="1518">
                  <c:v>1.4387222633364651</c:v>
                </c:pt>
                <c:pt idx="1519">
                  <c:v>1.387850005327016</c:v>
                </c:pt>
                <c:pt idx="1520">
                  <c:v>1.3396326403515033</c:v>
                </c:pt>
                <c:pt idx="1521">
                  <c:v>1.2938883517292579</c:v>
                </c:pt>
                <c:pt idx="1522">
                  <c:v>1.2504506448298545</c:v>
                </c:pt>
                <c:pt idx="1523">
                  <c:v>1.2091668213838089</c:v>
                </c:pt>
                <c:pt idx="1524">
                  <c:v>1.1698966283514505</c:v>
                </c:pt>
                <c:pt idx="1525">
                  <c:v>1.1325110588656451</c:v>
                </c:pt>
                <c:pt idx="1526">
                  <c:v>1.0968912859749835</c:v>
                </c:pt>
                <c:pt idx="1527">
                  <c:v>1.0629277126214085</c:v>
                </c:pt>
                <c:pt idx="1528">
                  <c:v>1.0305191235782243</c:v>
                </c:pt>
                <c:pt idx="1529">
                  <c:v>0.99957192701862341</c:v>
                </c:pt>
                <c:pt idx="1530">
                  <c:v>0.96999947503856832</c:v>
                </c:pt>
                <c:pt idx="1531">
                  <c:v>0.94172145386945338</c:v>
                </c:pt>
                <c:pt idx="1532">
                  <c:v>0.91466333572180225</c:v>
                </c:pt>
                <c:pt idx="1533">
                  <c:v>0.88875588523625981</c:v>
                </c:pt>
                <c:pt idx="1534">
                  <c:v>0.86393471440621228</c:v>
                </c:pt>
                <c:pt idx="1535">
                  <c:v>0.84013988060241462</c:v>
                </c:pt>
                <c:pt idx="1536">
                  <c:v>0.81731552299015542</c:v>
                </c:pt>
                <c:pt idx="1537">
                  <c:v>0.79540953320133501</c:v>
                </c:pt>
                <c:pt idx="1538">
                  <c:v>0.77437325661921408</c:v>
                </c:pt>
                <c:pt idx="1539">
                  <c:v>0.75416122106364125</c:v>
                </c:pt>
                <c:pt idx="1540">
                  <c:v>0.73473089003952463</c:v>
                </c:pt>
                <c:pt idx="1541">
                  <c:v>0.71604243803741552</c:v>
                </c:pt>
                <c:pt idx="1542">
                  <c:v>0.69805854566085146</c:v>
                </c:pt>
                <c:pt idx="1543">
                  <c:v>0.68074421260442386</c:v>
                </c:pt>
                <c:pt idx="1544">
                  <c:v>0.66406658672573182</c:v>
                </c:pt>
                <c:pt idx="1545">
                  <c:v>0.64799480764666484</c:v>
                </c:pt>
                <c:pt idx="1546">
                  <c:v>0.63249986348842901</c:v>
                </c:pt>
                <c:pt idx="1547">
                  <c:v>0.61755445949414955</c:v>
                </c:pt>
                <c:pt idx="1548">
                  <c:v>0.60313289742409282</c:v>
                </c:pt>
                <c:pt idx="1549">
                  <c:v>0.58921096472522994</c:v>
                </c:pt>
                <c:pt idx="1550">
                  <c:v>0.5757658325794921</c:v>
                </c:pt>
                <c:pt idx="1551">
                  <c:v>0.56277596202670621</c:v>
                </c:pt>
                <c:pt idx="1552">
                  <c:v>0.55022101743897589</c:v>
                </c:pt>
                <c:pt idx="1553">
                  <c:v>0.53808178669554418</c:v>
                </c:pt>
                <c:pt idx="1554">
                  <c:v>0.52634010747133941</c:v>
                </c:pt>
                <c:pt idx="1555">
                  <c:v>0.51497879910948607</c:v>
                </c:pt>
                <c:pt idx="1556">
                  <c:v>0.50398159959938749</c:v>
                </c:pt>
                <c:pt idx="1557">
                  <c:v>0.49333310722739254</c:v>
                </c:pt>
                <c:pt idx="1558">
                  <c:v>0.483018726508191</c:v>
                </c:pt>
                <c:pt idx="1559">
                  <c:v>0.47302461804145801</c:v>
                </c:pt>
                <c:pt idx="1560">
                  <c:v>0.46333765197137122</c:v>
                </c:pt>
                <c:pt idx="1561">
                  <c:v>0.45394536475593117</c:v>
                </c:pt>
                <c:pt idx="1562">
                  <c:v>0.44483591897969499</c:v>
                </c:pt>
                <c:pt idx="1563">
                  <c:v>0.43599806596741986</c:v>
                </c:pt>
                <c:pt idx="1564">
                  <c:v>0.42742111097754176</c:v>
                </c:pt>
                <c:pt idx="1565">
                  <c:v>0.41909488077402779</c:v>
                </c:pt>
                <c:pt idx="1566">
                  <c:v>0.41100969339249493</c:v>
                </c:pt>
                <c:pt idx="1567">
                  <c:v>0.40315632993254868</c:v>
                </c:pt>
                <c:pt idx="1568">
                  <c:v>0.39552600822248962</c:v>
                </c:pt>
                <c:pt idx="1569">
                  <c:v>0.38811035821565665</c:v>
                </c:pt>
                <c:pt idx="1570">
                  <c:v>0.38090139898946251</c:v>
                </c:pt>
                <c:pt idx="1571">
                  <c:v>0.37389151722880209</c:v>
                </c:pt>
                <c:pt idx="1572">
                  <c:v>0.36707344708538797</c:v>
                </c:pt>
                <c:pt idx="1573">
                  <c:v>0.36044025131325441</c:v>
                </c:pt>
                <c:pt idx="1574">
                  <c:v>0.35398530358888752</c:v>
                </c:pt>
                <c:pt idx="1575">
                  <c:v>0.34770227193161612</c:v>
                </c:pt>
                <c:pt idx="1576">
                  <c:v>0.34158510314674118</c:v>
                </c:pt>
                <c:pt idx="1577">
                  <c:v>0.33562800821985417</c:v>
                </c:pt>
                <c:pt idx="1578">
                  <c:v>0.32982544859645113</c:v>
                </c:pt>
                <c:pt idx="1579">
                  <c:v>0.32417212328604317</c:v>
                </c:pt>
                <c:pt idx="1580">
                  <c:v>0.31866295673455342</c:v>
                </c:pt>
                <c:pt idx="1581">
                  <c:v>0.31329308741317435</c:v>
                </c:pt>
                <c:pt idx="1582">
                  <c:v>0.3080578570756437</c:v>
                </c:pt>
                <c:pt idx="1583">
                  <c:v>0.30295280063960617</c:v>
                </c:pt>
                <c:pt idx="1584">
                  <c:v>0.29797363665090004</c:v>
                </c:pt>
                <c:pt idx="1585">
                  <c:v>0.29311625829274446</c:v>
                </c:pt>
                <c:pt idx="1586">
                  <c:v>0.28837672490447641</c:v>
                </c:pt>
                <c:pt idx="1587">
                  <c:v>0.28375125397710704</c:v>
                </c:pt>
                <c:pt idx="1588">
                  <c:v>0.27923621359531159</c:v>
                </c:pt>
                <c:pt idx="1589">
                  <c:v>0.27482811529757484</c:v>
                </c:pt>
                <c:pt idx="1590">
                  <c:v>0.27052360732829994</c:v>
                </c:pt>
                <c:pt idx="1591">
                  <c:v>0.26631946825742525</c:v>
                </c:pt>
                <c:pt idx="1592">
                  <c:v>0.26221260094489074</c:v>
                </c:pt>
                <c:pt idx="1593">
                  <c:v>0.25820002682877419</c:v>
                </c:pt>
                <c:pt idx="1594">
                  <c:v>0.25427888051742009</c:v>
                </c:pt>
                <c:pt idx="1595">
                  <c:v>0.25044640466721935</c:v>
                </c:pt>
                <c:pt idx="1596">
                  <c:v>0.24669994512888793</c:v>
                </c:pt>
                <c:pt idx="1597">
                  <c:v>0.24303694634631437</c:v>
                </c:pt>
                <c:pt idx="1598">
                  <c:v>0.23945494699302414</c:v>
                </c:pt>
                <c:pt idx="1599">
                  <c:v>0.23595157583237414</c:v>
                </c:pt>
                <c:pt idx="1600">
                  <c:v>0.23252454778842169</c:v>
                </c:pt>
                <c:pt idx="1601">
                  <c:v>0.2291716602153378</c:v>
                </c:pt>
                <c:pt idx="1602">
                  <c:v>0.22589078935394818</c:v>
                </c:pt>
                <c:pt idx="1603">
                  <c:v>0.22267988696476143</c:v>
                </c:pt>
                <c:pt idx="1604">
                  <c:v>0.21953697712751724</c:v>
                </c:pt>
                <c:pt idx="1605">
                  <c:v>0.21646015319787987</c:v>
                </c:pt>
                <c:pt idx="1606">
                  <c:v>0.21344757491255112</c:v>
                </c:pt>
                <c:pt idx="1607">
                  <c:v>0.21049746563455252</c:v>
                </c:pt>
                <c:pt idx="1608">
                  <c:v>0.20760810973100458</c:v>
                </c:pt>
                <c:pt idx="1609">
                  <c:v>0.20477785007613597</c:v>
                </c:pt>
                <c:pt idx="1610">
                  <c:v>0.20200508567276346</c:v>
                </c:pt>
                <c:pt idx="1611">
                  <c:v>0.19928826938583571</c:v>
                </c:pt>
                <c:pt idx="1612">
                  <c:v>0.19662590578205641</c:v>
                </c:pt>
                <c:pt idx="1613">
                  <c:v>0.19401654906995761</c:v>
                </c:pt>
                <c:pt idx="1614">
                  <c:v>0.19145880113509728</c:v>
                </c:pt>
                <c:pt idx="1615">
                  <c:v>0.18895130966542067</c:v>
                </c:pt>
                <c:pt idx="1616">
                  <c:v>0.18649276636205797</c:v>
                </c:pt>
                <c:pt idx="1617">
                  <c:v>0.18408190523116391</c:v>
                </c:pt>
                <c:pt idx="1618">
                  <c:v>0.18171750095260844</c:v>
                </c:pt>
                <c:pt idx="1619">
                  <c:v>0.17939836732160017</c:v>
                </c:pt>
                <c:pt idx="1620">
                  <c:v>0.17712335575954702</c:v>
                </c:pt>
                <c:pt idx="1621">
                  <c:v>0.17489135389064037</c:v>
                </c:pt>
                <c:pt idx="1622">
                  <c:v>0.17270128418089153</c:v>
                </c:pt>
                <c:pt idx="1623">
                  <c:v>0.17055210263648432</c:v>
                </c:pt>
                <c:pt idx="1624">
                  <c:v>0.16844279755852995</c:v>
                </c:pt>
                <c:pt idx="1625">
                  <c:v>0.16637238835142515</c:v>
                </c:pt>
                <c:pt idx="1626">
                  <c:v>0.16433992438221406</c:v>
                </c:pt>
                <c:pt idx="1627">
                  <c:v>0.16234448388845621</c:v>
                </c:pt>
                <c:pt idx="1628">
                  <c:v>0.16038517293226395</c:v>
                </c:pt>
                <c:pt idx="1629">
                  <c:v>0.15846112439829876</c:v>
                </c:pt>
                <c:pt idx="1630">
                  <c:v>0.15657149703361001</c:v>
                </c:pt>
                <c:pt idx="1631">
                  <c:v>0.15471547452735207</c:v>
                </c:pt>
                <c:pt idx="1632">
                  <c:v>0.15289226462847627</c:v>
                </c:pt>
                <c:pt idx="1633">
                  <c:v>0.15110109829963778</c:v>
                </c:pt>
                <c:pt idx="1634">
                  <c:v>0.14934122890560858</c:v>
                </c:pt>
                <c:pt idx="1635">
                  <c:v>0.14761193143461543</c:v>
                </c:pt>
                <c:pt idx="1636">
                  <c:v>0.14591250175107079</c:v>
                </c:pt>
                <c:pt idx="1637">
                  <c:v>0.14424225587826356</c:v>
                </c:pt>
                <c:pt idx="1638">
                  <c:v>0.14260052930965078</c:v>
                </c:pt>
                <c:pt idx="1639">
                  <c:v>0.14098667634743947</c:v>
                </c:pt>
                <c:pt idx="1640">
                  <c:v>0.1394000694672472</c:v>
                </c:pt>
                <c:pt idx="1641">
                  <c:v>0.13784009870765507</c:v>
                </c:pt>
                <c:pt idx="1642">
                  <c:v>0.13630617108356119</c:v>
                </c:pt>
                <c:pt idx="1643">
                  <c:v>0.13479771002226668</c:v>
                </c:pt>
                <c:pt idx="1644">
                  <c:v>0.13331415482129805</c:v>
                </c:pt>
                <c:pt idx="1645">
                  <c:v>0.13185496012701858</c:v>
                </c:pt>
                <c:pt idx="1646">
                  <c:v>0.13041959543311049</c:v>
                </c:pt>
                <c:pt idx="1647">
                  <c:v>0.12900754459808125</c:v>
                </c:pt>
                <c:pt idx="1648">
                  <c:v>0.12761830538095928</c:v>
                </c:pt>
                <c:pt idx="1649">
                  <c:v>0.12625138899441407</c:v>
                </c:pt>
                <c:pt idx="1650">
                  <c:v>0.12490631967454222</c:v>
                </c:pt>
                <c:pt idx="1651">
                  <c:v>0.12358263426662758</c:v>
                </c:pt>
                <c:pt idx="1652">
                  <c:v>0.12227988182618907</c:v>
                </c:pt>
                <c:pt idx="1653">
                  <c:v>0.1209976232346799</c:v>
                </c:pt>
                <c:pt idx="1654">
                  <c:v>0.11973543082923013</c:v>
                </c:pt>
                <c:pt idx="1655">
                  <c:v>0.11849288804583862</c:v>
                </c:pt>
                <c:pt idx="1656">
                  <c:v>0.11726958907547215</c:v>
                </c:pt>
                <c:pt idx="1657">
                  <c:v>0.1160651385325269</c:v>
                </c:pt>
                <c:pt idx="1658">
                  <c:v>0.11487915113516056</c:v>
                </c:pt>
                <c:pt idx="1659">
                  <c:v>0.11371125139699872</c:v>
                </c:pt>
                <c:pt idx="1660">
                  <c:v>0.1125610733297675</c:v>
                </c:pt>
                <c:pt idx="1661">
                  <c:v>0.11142826015640239</c:v>
                </c:pt>
                <c:pt idx="1662">
                  <c:v>0.11031246403421713</c:v>
                </c:pt>
                <c:pt idx="1663">
                  <c:v>0.10921334578773595</c:v>
                </c:pt>
                <c:pt idx="1664">
                  <c:v>0.10813057465079509</c:v>
                </c:pt>
                <c:pt idx="1665">
                  <c:v>0.10706382801756054</c:v>
                </c:pt>
                <c:pt idx="1666">
                  <c:v>0.10601279120209836</c:v>
                </c:pt>
                <c:pt idx="1667">
                  <c:v>0.10497715720617606</c:v>
                </c:pt>
                <c:pt idx="1668">
                  <c:v>0.10395662649496434</c:v>
                </c:pt>
                <c:pt idx="1669">
                  <c:v>0.10295090678033789</c:v>
                </c:pt>
                <c:pt idx="1670">
                  <c:v>0.10195971281148508</c:v>
                </c:pt>
                <c:pt idx="1671">
                  <c:v>0.10098276617253857</c:v>
                </c:pt>
                <c:pt idx="1672">
                  <c:v>0.10001979508696851</c:v>
                </c:pt>
                <c:pt idx="1673">
                  <c:v>9.9070534228471036E-2</c:v>
                </c:pt>
                <c:pt idx="1674">
                  <c:v>9.8134724538117571E-2</c:v>
                </c:pt>
                <c:pt idx="1675">
                  <c:v>9.7212113047518173E-2</c:v>
                </c:pt>
                <c:pt idx="1676">
                  <c:v>9.6302452707784036E-2</c:v>
                </c:pt>
                <c:pt idx="1677">
                  <c:v>9.5405502224065006E-2</c:v>
                </c:pt>
                <c:pt idx="1678">
                  <c:v>9.4521025895458563E-2</c:v>
                </c:pt>
                <c:pt idx="1679">
                  <c:v>9.3648793460094609E-2</c:v>
                </c:pt>
                <c:pt idx="1680">
                  <c:v>9.2788579945198332E-2</c:v>
                </c:pt>
                <c:pt idx="1681">
                  <c:v>9.1940165521958633E-2</c:v>
                </c:pt>
                <c:pt idx="1682">
                  <c:v>9.110333536501683E-2</c:v>
                </c:pt>
                <c:pt idx="1683">
                  <c:v>9.0277879516418275E-2</c:v>
                </c:pt>
                <c:pt idx="1684">
                  <c:v>8.9463592753856028E-2</c:v>
                </c:pt>
                <c:pt idx="1685">
                  <c:v>8.8660274463061295E-2</c:v>
                </c:pt>
                <c:pt idx="1686">
                  <c:v>8.7867728514185381E-2</c:v>
                </c:pt>
                <c:pt idx="1687">
                  <c:v>8.7085763142033493E-2</c:v>
                </c:pt>
                <c:pt idx="1688">
                  <c:v>8.6314190830016985E-2</c:v>
                </c:pt>
                <c:pt idx="1689">
                  <c:v>8.5552828197685643E-2</c:v>
                </c:pt>
                <c:pt idx="1690">
                  <c:v>8.4801495891722478E-2</c:v>
                </c:pt>
                <c:pt idx="1691">
                  <c:v>8.4060018480271836E-2</c:v>
                </c:pt>
                <c:pt idx="1692">
                  <c:v>8.3328224350492155E-2</c:v>
                </c:pt>
                <c:pt idx="1693">
                  <c:v>8.260594560921565E-2</c:v>
                </c:pt>
                <c:pt idx="1694">
                  <c:v>8.1893017986609765E-2</c:v>
                </c:pt>
                <c:pt idx="1695">
                  <c:v>8.11892807427399E-2</c:v>
                </c:pt>
                <c:pt idx="1696">
                  <c:v>8.0494576576927712E-2</c:v>
                </c:pt>
                <c:pt idx="1697">
                  <c:v>7.9808751539817452E-2</c:v>
                </c:pt>
                <c:pt idx="1698">
                  <c:v>7.9131654948050412E-2</c:v>
                </c:pt>
                <c:pt idx="1699">
                  <c:v>7.8463139301467116E-2</c:v>
                </c:pt>
                <c:pt idx="1700">
                  <c:v>7.7803060202744662E-2</c:v>
                </c:pt>
                <c:pt idx="1701">
                  <c:v>7.7151276279394637E-2</c:v>
                </c:pt>
                <c:pt idx="1702">
                  <c:v>7.6507649108037062E-2</c:v>
                </c:pt>
                <c:pt idx="1703">
                  <c:v>7.5872043140877116E-2</c:v>
                </c:pt>
                <c:pt idx="1704">
                  <c:v>7.524432563431388E-2</c:v>
                </c:pt>
                <c:pt idx="1705">
                  <c:v>7.4624366579605195E-2</c:v>
                </c:pt>
                <c:pt idx="1706">
                  <c:v>7.4012038635527952E-2</c:v>
                </c:pt>
                <c:pt idx="1707">
                  <c:v>7.3407217062961716E-2</c:v>
                </c:pt>
                <c:pt idx="1708">
                  <c:v>7.280977966133978E-2</c:v>
                </c:pt>
                <c:pt idx="1709">
                  <c:v>7.221960670690028E-2</c:v>
                </c:pt>
                <c:pt idx="1710">
                  <c:v>7.1636580892685972E-2</c:v>
                </c:pt>
                <c:pt idx="1711">
                  <c:v>7.1060587270230763E-2</c:v>
                </c:pt>
                <c:pt idx="1712">
                  <c:v>7.0491513192881494E-2</c:v>
                </c:pt>
                <c:pt idx="1713">
                  <c:v>6.9929248260704444E-2</c:v>
                </c:pt>
                <c:pt idx="1714">
                  <c:v>6.9373684266921365E-2</c:v>
                </c:pt>
                <c:pt idx="1715">
                  <c:v>6.8824715145832591E-2</c:v>
                </c:pt>
                <c:pt idx="1716">
                  <c:v>6.8282236922174291E-2</c:v>
                </c:pt>
                <c:pt idx="1717">
                  <c:v>6.7746147661870509E-2</c:v>
                </c:pt>
                <c:pt idx="1718">
                  <c:v>6.7216347424131795E-2</c:v>
                </c:pt>
                <c:pt idx="1719">
                  <c:v>6.6692738214860312E-2</c:v>
                </c:pt>
                <c:pt idx="1720">
                  <c:v>6.6175223941322567E-2</c:v>
                </c:pt>
                <c:pt idx="1721">
                  <c:v>6.5663710368046135E-2</c:v>
                </c:pt>
                <c:pt idx="1722">
                  <c:v>6.5158105073908151E-2</c:v>
                </c:pt>
                <c:pt idx="1723">
                  <c:v>6.4658317410373339E-2</c:v>
                </c:pt>
                <c:pt idx="1724">
                  <c:v>6.4164258460852261E-2</c:v>
                </c:pt>
                <c:pt idx="1725">
                  <c:v>6.3675841001139419E-2</c:v>
                </c:pt>
                <c:pt idx="1726">
                  <c:v>6.3192979460904852E-2</c:v>
                </c:pt>
                <c:pt idx="1727">
                  <c:v>6.2715589886202058E-2</c:v>
                </c:pt>
                <c:pt idx="1728">
                  <c:v>6.2243589902963997E-2</c:v>
                </c:pt>
                <c:pt idx="1729">
                  <c:v>6.1776898681459039E-2</c:v>
                </c:pt>
                <c:pt idx="1730">
                  <c:v>6.1315436901673806E-2</c:v>
                </c:pt>
                <c:pt idx="1731">
                  <c:v>6.0859126719600781E-2</c:v>
                </c:pt>
                <c:pt idx="1732">
                  <c:v>6.0407891734398256E-2</c:v>
                </c:pt>
                <c:pt idx="1733">
                  <c:v>5.9961656956402182E-2</c:v>
                </c:pt>
                <c:pt idx="1734">
                  <c:v>5.9520348775959853E-2</c:v>
                </c:pt>
                <c:pt idx="1735">
                  <c:v>5.9083894933065845E-2</c:v>
                </c:pt>
                <c:pt idx="1736">
                  <c:v>5.8652224487773248E-2</c:v>
                </c:pt>
                <c:pt idx="1737">
                  <c:v>5.8225267791358844E-2</c:v>
                </c:pt>
                <c:pt idx="1738">
                  <c:v>5.7802956458222053E-2</c:v>
                </c:pt>
                <c:pt idx="1739">
                  <c:v>5.7385223338492615E-2</c:v>
                </c:pt>
                <c:pt idx="1740">
                  <c:v>5.6972002491331192E-2</c:v>
                </c:pt>
                <c:pt idx="1741">
                  <c:v>5.6563229158898255E-2</c:v>
                </c:pt>
                <c:pt idx="1742">
                  <c:v>5.6158839740976754E-2</c:v>
                </c:pt>
                <c:pt idx="1743">
                  <c:v>5.5758771770226201E-2</c:v>
                </c:pt>
                <c:pt idx="1744">
                  <c:v>5.53629638880518E-2</c:v>
                </c:pt>
                <c:pt idx="1745">
                  <c:v>5.4971355821072425E-2</c:v>
                </c:pt>
                <c:pt idx="1746">
                  <c:v>5.4583888358167409E-2</c:v>
                </c:pt>
                <c:pt idx="1747">
                  <c:v>5.4200503328089678E-2</c:v>
                </c:pt>
                <c:pt idx="1748">
                  <c:v>5.3821143577625477E-2</c:v>
                </c:pt>
                <c:pt idx="1749">
                  <c:v>5.3445752950289464E-2</c:v>
                </c:pt>
                <c:pt idx="1750">
                  <c:v>5.307427626553602E-2</c:v>
                </c:pt>
                <c:pt idx="1751">
                  <c:v>5.2706659298476774E-2</c:v>
                </c:pt>
                <c:pt idx="1752">
                  <c:v>5.234284876008688E-2</c:v>
                </c:pt>
                <c:pt idx="1753">
                  <c:v>5.1982792277887845E-2</c:v>
                </c:pt>
                <c:pt idx="1754">
                  <c:v>5.1626438377095484E-2</c:v>
                </c:pt>
                <c:pt idx="1755">
                  <c:v>5.1273736462216633E-2</c:v>
                </c:pt>
                <c:pt idx="1756">
                  <c:v>5.0924636799086646E-2</c:v>
                </c:pt>
                <c:pt idx="1757">
                  <c:v>5.0579090497331572E-2</c:v>
                </c:pt>
                <c:pt idx="1758">
                  <c:v>5.0237049493247449E-2</c:v>
                </c:pt>
                <c:pt idx="1759">
                  <c:v>4.989846653308172E-2</c:v>
                </c:pt>
                <c:pt idx="1760">
                  <c:v>4.956329515670943E-2</c:v>
                </c:pt>
                <c:pt idx="1761">
                  <c:v>4.9231489681691012E-2</c:v>
                </c:pt>
                <c:pt idx="1762">
                  <c:v>4.8903005187702242E-2</c:v>
                </c:pt>
                <c:pt idx="1763">
                  <c:v>4.8577797501327992E-2</c:v>
                </c:pt>
                <c:pt idx="1764">
                  <c:v>4.8255823181207053E-2</c:v>
                </c:pt>
                <c:pt idx="1765">
                  <c:v>4.7937039503522239E-2</c:v>
                </c:pt>
                <c:pt idx="1766">
                  <c:v>4.7621404447823326E-2</c:v>
                </c:pt>
                <c:pt idx="1767">
                  <c:v>4.7308876683177237E-2</c:v>
                </c:pt>
                <c:pt idx="1768">
                  <c:v>4.6999415554634286E-2</c:v>
                </c:pt>
                <c:pt idx="1769">
                  <c:v>4.6692981070003386E-2</c:v>
                </c:pt>
                <c:pt idx="1770">
                  <c:v>4.6389533886929235E-2</c:v>
                </c:pt>
                <c:pt idx="1771">
                  <c:v>4.6089035300260837E-2</c:v>
                </c:pt>
                <c:pt idx="1772">
                  <c:v>4.5791447229707335E-2</c:v>
                </c:pt>
                <c:pt idx="1773">
                  <c:v>4.5496732207770244E-2</c:v>
                </c:pt>
                <c:pt idx="1774">
                  <c:v>4.5204853367948397E-2</c:v>
                </c:pt>
                <c:pt idx="1775">
                  <c:v>4.4915774433205255E-2</c:v>
                </c:pt>
                <c:pt idx="1776">
                  <c:v>4.4629459704695167E-2</c:v>
                </c:pt>
                <c:pt idx="1777">
                  <c:v>4.4345874050739378E-2</c:v>
                </c:pt>
                <c:pt idx="1778">
                  <c:v>4.4064982896046399E-2</c:v>
                </c:pt>
                <c:pt idx="1779">
                  <c:v>4.3786752211171787E-2</c:v>
                </c:pt>
                <c:pt idx="1780">
                  <c:v>4.3511148502208573E-2</c:v>
                </c:pt>
                <c:pt idx="1781">
                  <c:v>4.3238138800705775E-2</c:v>
                </c:pt>
                <c:pt idx="1782">
                  <c:v>4.2967690653806068E-2</c:v>
                </c:pt>
                <c:pt idx="1783">
                  <c:v>4.2699772114600298E-2</c:v>
                </c:pt>
                <c:pt idx="1784">
                  <c:v>4.243435173269032E-2</c:v>
                </c:pt>
                <c:pt idx="1785">
                  <c:v>4.2171398544958043E-2</c:v>
                </c:pt>
                <c:pt idx="1786">
                  <c:v>4.1910882066533088E-2</c:v>
                </c:pt>
                <c:pt idx="1787">
                  <c:v>4.1652772281955179E-2</c:v>
                </c:pt>
                <c:pt idx="1788">
                  <c:v>4.1397039636527501E-2</c:v>
                </c:pt>
                <c:pt idx="1789">
                  <c:v>4.1143655027853811E-2</c:v>
                </c:pt>
                <c:pt idx="1790">
                  <c:v>4.0892589797557916E-2</c:v>
                </c:pt>
                <c:pt idx="1791">
                  <c:v>4.0643815723177962E-2</c:v>
                </c:pt>
                <c:pt idx="1792">
                  <c:v>4.0397305010234232E-2</c:v>
                </c:pt>
                <c:pt idx="1793">
                  <c:v>4.0153030284463896E-2</c:v>
                </c:pt>
                <c:pt idx="1794">
                  <c:v>3.9910964584219714E-2</c:v>
                </c:pt>
                <c:pt idx="1795">
                  <c:v>3.9671081353029478E-2</c:v>
                </c:pt>
                <c:pt idx="1796">
                  <c:v>3.943335443231033E-2</c:v>
                </c:pt>
                <c:pt idx="1797">
                  <c:v>3.9197758054236684E-2</c:v>
                </c:pt>
                <c:pt idx="1798">
                  <c:v>3.8964266834755699E-2</c:v>
                </c:pt>
                <c:pt idx="1799">
                  <c:v>3.8732855766749126E-2</c:v>
                </c:pt>
                <c:pt idx="1800">
                  <c:v>3.8503500213335692E-2</c:v>
                </c:pt>
                <c:pt idx="1801">
                  <c:v>3.8276175901313131E-2</c:v>
                </c:pt>
                <c:pt idx="1802">
                  <c:v>3.8050858914734448E-2</c:v>
                </c:pt>
                <c:pt idx="1803">
                  <c:v>3.782752568861629E-2</c:v>
                </c:pt>
                <c:pt idx="1804">
                  <c:v>3.7606153002776935E-2</c:v>
                </c:pt>
                <c:pt idx="1805">
                  <c:v>3.7386717975798969E-2</c:v>
                </c:pt>
                <c:pt idx="1806">
                  <c:v>3.7169198059116185E-2</c:v>
                </c:pt>
                <c:pt idx="1807">
                  <c:v>3.6953571031219358E-2</c:v>
                </c:pt>
                <c:pt idx="1808">
                  <c:v>3.6739814991980493E-2</c:v>
                </c:pt>
                <c:pt idx="1809">
                  <c:v>3.6527908357090529E-2</c:v>
                </c:pt>
                <c:pt idx="1810">
                  <c:v>3.6317829852610124E-2</c:v>
                </c:pt>
                <c:pt idx="1811">
                  <c:v>3.6109558509629144E-2</c:v>
                </c:pt>
                <c:pt idx="1812">
                  <c:v>3.5903073659032891E-2</c:v>
                </c:pt>
                <c:pt idx="1813">
                  <c:v>3.569835492637375E-2</c:v>
                </c:pt>
                <c:pt idx="1814">
                  <c:v>3.5495382226843668E-2</c:v>
                </c:pt>
                <c:pt idx="1815">
                  <c:v>3.5294135760347622E-2</c:v>
                </c:pt>
                <c:pt idx="1816">
                  <c:v>3.5094596006673417E-2</c:v>
                </c:pt>
                <c:pt idx="1817">
                  <c:v>3.4896743720757899E-2</c:v>
                </c:pt>
                <c:pt idx="1818">
                  <c:v>3.4700559928045632E-2</c:v>
                </c:pt>
                <c:pt idx="1819">
                  <c:v>3.4506025919938621E-2</c:v>
                </c:pt>
                <c:pt idx="1820">
                  <c:v>3.4313123249335775E-2</c:v>
                </c:pt>
                <c:pt idx="1821">
                  <c:v>3.4121833726258467E-2</c:v>
                </c:pt>
                <c:pt idx="1822">
                  <c:v>3.3932139413562185E-2</c:v>
                </c:pt>
                <c:pt idx="1823">
                  <c:v>3.3744022622730435E-2</c:v>
                </c:pt>
                <c:pt idx="1824">
                  <c:v>3.3557465909751047E-2</c:v>
                </c:pt>
                <c:pt idx="1825">
                  <c:v>3.337245207107107E-2</c:v>
                </c:pt>
                <c:pt idx="1826">
                  <c:v>3.3188964139630427E-2</c:v>
                </c:pt>
                <c:pt idx="1827">
                  <c:v>3.3006985380971118E-2</c:v>
                </c:pt>
                <c:pt idx="1828">
                  <c:v>3.2826499289420878E-2</c:v>
                </c:pt>
                <c:pt idx="1829">
                  <c:v>3.2647489584350292E-2</c:v>
                </c:pt>
                <c:pt idx="1830">
                  <c:v>3.246994020650025E-2</c:v>
                </c:pt>
                <c:pt idx="1831">
                  <c:v>3.2293835314380154E-2</c:v>
                </c:pt>
                <c:pt idx="1832">
                  <c:v>3.2119159280733237E-2</c:v>
                </c:pt>
                <c:pt idx="1833">
                  <c:v>3.194589668906974E-2</c:v>
                </c:pt>
                <c:pt idx="1834">
                  <c:v>3.1774032330264254E-2</c:v>
                </c:pt>
                <c:pt idx="1835">
                  <c:v>3.1603551199218045E-2</c:v>
                </c:pt>
                <c:pt idx="1836">
                  <c:v>3.143443849158313E-2</c:v>
                </c:pt>
                <c:pt idx="1837">
                  <c:v>3.1266679600547687E-2</c:v>
                </c:pt>
                <c:pt idx="1838">
                  <c:v>3.1100260113681853E-2</c:v>
                </c:pt>
                <c:pt idx="1839">
                  <c:v>3.0935165809841333E-2</c:v>
                </c:pt>
                <c:pt idx="1840">
                  <c:v>3.0771382656129258E-2</c:v>
                </c:pt>
                <c:pt idx="1841">
                  <c:v>3.0608896804913341E-2</c:v>
                </c:pt>
                <c:pt idx="1842">
                  <c:v>3.0447694590898803E-2</c:v>
                </c:pt>
                <c:pt idx="1843">
                  <c:v>3.028776252825463E-2</c:v>
                </c:pt>
                <c:pt idx="1844">
                  <c:v>3.0129087307792499E-2</c:v>
                </c:pt>
                <c:pt idx="1845">
                  <c:v>2.9971655794197825E-2</c:v>
                </c:pt>
                <c:pt idx="1846">
                  <c:v>2.981545502331058E-2</c:v>
                </c:pt>
                <c:pt idx="1847">
                  <c:v>2.9660472199456368E-2</c:v>
                </c:pt>
                <c:pt idx="1848">
                  <c:v>2.9506694692825144E-2</c:v>
                </c:pt>
                <c:pt idx="1849">
                  <c:v>2.9354110036898209E-2</c:v>
                </c:pt>
                <c:pt idx="1850">
                  <c:v>2.9202705925920794E-2</c:v>
                </c:pt>
                <c:pt idx="1851">
                  <c:v>2.9052470212421008E-2</c:v>
                </c:pt>
                <c:pt idx="1852">
                  <c:v>2.8903390904772744E-2</c:v>
                </c:pt>
                <c:pt idx="1853">
                  <c:v>2.8755456164802341E-2</c:v>
                </c:pt>
                <c:pt idx="1854">
                  <c:v>2.8608654305438436E-2</c:v>
                </c:pt>
                <c:pt idx="1855">
                  <c:v>2.846297378840305E-2</c:v>
                </c:pt>
                <c:pt idx="1856">
                  <c:v>2.8318403221944406E-2</c:v>
                </c:pt>
                <c:pt idx="1857">
                  <c:v>2.8174931358609288E-2</c:v>
                </c:pt>
                <c:pt idx="1858">
                  <c:v>2.8032547093055499E-2</c:v>
                </c:pt>
                <c:pt idx="1859">
                  <c:v>2.7891239459902167E-2</c:v>
                </c:pt>
                <c:pt idx="1860">
                  <c:v>2.7750997631618628E-2</c:v>
                </c:pt>
                <c:pt idx="1861">
                  <c:v>2.7611810916449903E-2</c:v>
                </c:pt>
                <c:pt idx="1862">
                  <c:v>2.7473668756378439E-2</c:v>
                </c:pt>
                <c:pt idx="1863">
                  <c:v>2.7336560725122021E-2</c:v>
                </c:pt>
                <c:pt idx="1864">
                  <c:v>2.7200476526165793E-2</c:v>
                </c:pt>
                <c:pt idx="1865">
                  <c:v>2.706540599082928E-2</c:v>
                </c:pt>
                <c:pt idx="1866">
                  <c:v>2.6931339076366155E-2</c:v>
                </c:pt>
                <c:pt idx="1867">
                  <c:v>2.6798265864097583E-2</c:v>
                </c:pt>
                <c:pt idx="1868">
                  <c:v>2.6666176557577304E-2</c:v>
                </c:pt>
                <c:pt idx="1869">
                  <c:v>2.6535061480788297E-2</c:v>
                </c:pt>
                <c:pt idx="1870">
                  <c:v>2.6404911076370878E-2</c:v>
                </c:pt>
                <c:pt idx="1871">
                  <c:v>2.6275715903880434E-2</c:v>
                </c:pt>
                <c:pt idx="1872">
                  <c:v>2.6147466638075663E-2</c:v>
                </c:pt>
                <c:pt idx="1873">
                  <c:v>2.602015406723529E-2</c:v>
                </c:pt>
                <c:pt idx="1874">
                  <c:v>2.5893769091504076E-2</c:v>
                </c:pt>
                <c:pt idx="1875">
                  <c:v>2.5768302721266213E-2</c:v>
                </c:pt>
                <c:pt idx="1876">
                  <c:v>2.5643746075546855E-2</c:v>
                </c:pt>
                <c:pt idx="1877">
                  <c:v>2.5520090380440234E-2</c:v>
                </c:pt>
                <c:pt idx="1878">
                  <c:v>2.5397326967564245E-2</c:v>
                </c:pt>
                <c:pt idx="1879">
                  <c:v>2.5275447272541357E-2</c:v>
                </c:pt>
                <c:pt idx="1880">
                  <c:v>2.5154442833504445E-2</c:v>
                </c:pt>
                <c:pt idx="1881">
                  <c:v>2.5034305289628203E-2</c:v>
                </c:pt>
                <c:pt idx="1882">
                  <c:v>2.4915026379684378E-2</c:v>
                </c:pt>
                <c:pt idx="1883">
                  <c:v>2.479659794062174E-2</c:v>
                </c:pt>
                <c:pt idx="1884">
                  <c:v>2.4679011906168977E-2</c:v>
                </c:pt>
                <c:pt idx="1885">
                  <c:v>2.4562260305461273E-2</c:v>
                </c:pt>
                <c:pt idx="1886">
                  <c:v>2.4446335261689253E-2</c:v>
                </c:pt>
                <c:pt idx="1887">
                  <c:v>2.4331228990770115E-2</c:v>
                </c:pt>
                <c:pt idx="1888">
                  <c:v>2.4216933800041088E-2</c:v>
                </c:pt>
                <c:pt idx="1889">
                  <c:v>2.410344208697365E-2</c:v>
                </c:pt>
                <c:pt idx="1890">
                  <c:v>2.3990746337909499E-2</c:v>
                </c:pt>
                <c:pt idx="1891">
                  <c:v>2.3878839126816487E-2</c:v>
                </c:pt>
                <c:pt idx="1892">
                  <c:v>2.3767713114065392E-2</c:v>
                </c:pt>
                <c:pt idx="1893">
                  <c:v>2.3657361045226248E-2</c:v>
                </c:pt>
                <c:pt idx="1894">
                  <c:v>2.3547775749884099E-2</c:v>
                </c:pt>
                <c:pt idx="1895">
                  <c:v>2.3438950140474396E-2</c:v>
                </c:pt>
                <c:pt idx="1896">
                  <c:v>2.3330877211136525E-2</c:v>
                </c:pt>
                <c:pt idx="1897">
                  <c:v>2.3223550036586486E-2</c:v>
                </c:pt>
                <c:pt idx="1898">
                  <c:v>2.3116961771006979E-2</c:v>
                </c:pt>
                <c:pt idx="1899">
                  <c:v>2.3011105646955993E-2</c:v>
                </c:pt>
                <c:pt idx="1900">
                  <c:v>2.2905974974292188E-2</c:v>
                </c:pt>
                <c:pt idx="1901">
                  <c:v>2.2801563139117971E-2</c:v>
                </c:pt>
                <c:pt idx="1902">
                  <c:v>2.2697863602739069E-2</c:v>
                </c:pt>
                <c:pt idx="1903">
                  <c:v>2.2594869900640593E-2</c:v>
                </c:pt>
                <c:pt idx="1904">
                  <c:v>2.249257564147971E-2</c:v>
                </c:pt>
                <c:pt idx="1905">
                  <c:v>2.2390974506093703E-2</c:v>
                </c:pt>
                <c:pt idx="1906">
                  <c:v>2.2290060246524239E-2</c:v>
                </c:pt>
                <c:pt idx="1907">
                  <c:v>2.2189826685056452E-2</c:v>
                </c:pt>
                <c:pt idx="1908">
                  <c:v>2.2090267713273624E-2</c:v>
                </c:pt>
                <c:pt idx="1909">
                  <c:v>2.1991377291126199E-2</c:v>
                </c:pt>
                <c:pt idx="1910">
                  <c:v>2.1893149446015836E-2</c:v>
                </c:pt>
                <c:pt idx="1911">
                  <c:v>2.1795578271893355E-2</c:v>
                </c:pt>
                <c:pt idx="1912">
                  <c:v>2.1698657928370835E-2</c:v>
                </c:pt>
                <c:pt idx="1913">
                  <c:v>2.1602382639847734E-2</c:v>
                </c:pt>
                <c:pt idx="1914">
                  <c:v>2.1506746694650112E-2</c:v>
                </c:pt>
                <c:pt idx="1915">
                  <c:v>2.1411744444183669E-2</c:v>
                </c:pt>
                <c:pt idx="1916">
                  <c:v>2.1317370302099341E-2</c:v>
                </c:pt>
                <c:pt idx="1917">
                  <c:v>2.12236187434722E-2</c:v>
                </c:pt>
                <c:pt idx="1918">
                  <c:v>2.1130484303992662E-2</c:v>
                </c:pt>
                <c:pt idx="1919">
                  <c:v>2.1037961579170129E-2</c:v>
                </c:pt>
                <c:pt idx="1920">
                  <c:v>2.094604522354904E-2</c:v>
                </c:pt>
                <c:pt idx="1921">
                  <c:v>2.0854729949936486E-2</c:v>
                </c:pt>
                <c:pt idx="1922">
                  <c:v>2.0764010528642057E-2</c:v>
                </c:pt>
                <c:pt idx="1923">
                  <c:v>2.0673881786728757E-2</c:v>
                </c:pt>
                <c:pt idx="1924">
                  <c:v>2.0584338607275755E-2</c:v>
                </c:pt>
                <c:pt idx="1925">
                  <c:v>2.0495375928651784E-2</c:v>
                </c:pt>
                <c:pt idx="1926">
                  <c:v>2.0406988743800009E-2</c:v>
                </c:pt>
                <c:pt idx="1927">
                  <c:v>2.0319172099533326E-2</c:v>
                </c:pt>
                <c:pt idx="1928">
                  <c:v>2.023192109584028E-2</c:v>
                </c:pt>
                <c:pt idx="1929">
                  <c:v>2.0145230885201652E-2</c:v>
                </c:pt>
                <c:pt idx="1930">
                  <c:v>2.0059096671916875E-2</c:v>
                </c:pt>
                <c:pt idx="1931">
                  <c:v>1.9973513711440967E-2</c:v>
                </c:pt>
                <c:pt idx="1932">
                  <c:v>1.9888477309730847E-2</c:v>
                </c:pt>
                <c:pt idx="1933">
                  <c:v>1.9803982822601877E-2</c:v>
                </c:pt>
                <c:pt idx="1934">
                  <c:v>1.9720025655093478E-2</c:v>
                </c:pt>
                <c:pt idx="1935">
                  <c:v>1.9636601260844554E-2</c:v>
                </c:pt>
                <c:pt idx="1936">
                  <c:v>1.955370514147789E-2</c:v>
                </c:pt>
                <c:pt idx="1937">
                  <c:v>1.9471332845993575E-2</c:v>
                </c:pt>
                <c:pt idx="1938">
                  <c:v>1.9389479970171722E-2</c:v>
                </c:pt>
                <c:pt idx="1939">
                  <c:v>1.9308142155983428E-2</c:v>
                </c:pt>
                <c:pt idx="1940">
                  <c:v>1.9227315091010909E-2</c:v>
                </c:pt>
                <c:pt idx="1941">
                  <c:v>1.9146994507875593E-2</c:v>
                </c:pt>
                <c:pt idx="1942">
                  <c:v>1.9067176183675035E-2</c:v>
                </c:pt>
                <c:pt idx="1943">
                  <c:v>1.8987855939427707E-2</c:v>
                </c:pt>
                <c:pt idx="1944">
                  <c:v>1.8909029639525891E-2</c:v>
                </c:pt>
                <c:pt idx="1945">
                  <c:v>1.8830693191196762E-2</c:v>
                </c:pt>
                <c:pt idx="1946">
                  <c:v>1.8752842543970857E-2</c:v>
                </c:pt>
                <c:pt idx="1947">
                  <c:v>1.8675473689158669E-2</c:v>
                </c:pt>
                <c:pt idx="1948">
                  <c:v>1.8598582659334336E-2</c:v>
                </c:pt>
                <c:pt idx="1949">
                  <c:v>1.8522165527827206E-2</c:v>
                </c:pt>
                <c:pt idx="1950">
                  <c:v>1.8446218408220239E-2</c:v>
                </c:pt>
                <c:pt idx="1951">
                  <c:v>1.8370737453856041E-2</c:v>
                </c:pt>
                <c:pt idx="1952">
                  <c:v>1.8295718857349631E-2</c:v>
                </c:pt>
                <c:pt idx="1953">
                  <c:v>1.8221158850108228E-2</c:v>
                </c:pt>
                <c:pt idx="1954">
                  <c:v>1.8147053701858075E-2</c:v>
                </c:pt>
                <c:pt idx="1955">
                  <c:v>1.8073399720177623E-2</c:v>
                </c:pt>
                <c:pt idx="1956">
                  <c:v>1.8000193250037759E-2</c:v>
                </c:pt>
                <c:pt idx="1957">
                  <c:v>1.7927430673348104E-2</c:v>
                </c:pt>
                <c:pt idx="1958">
                  <c:v>1.7855108408510133E-2</c:v>
                </c:pt>
                <c:pt idx="1959">
                  <c:v>1.7783222909976203E-2</c:v>
                </c:pt>
                <c:pt idx="1960">
                  <c:v>1.7711770667815131E-2</c:v>
                </c:pt>
                <c:pt idx="1961">
                  <c:v>1.764074820728365E-2</c:v>
                </c:pt>
                <c:pt idx="1962">
                  <c:v>1.7570152088403838E-2</c:v>
                </c:pt>
                <c:pt idx="1963">
                  <c:v>1.7499978905546745E-2</c:v>
                </c:pt>
                <c:pt idx="1964">
                  <c:v>1.74302252870214E-2</c:v>
                </c:pt>
                <c:pt idx="1965">
                  <c:v>1.7360887894669986E-2</c:v>
                </c:pt>
                <c:pt idx="1966">
                  <c:v>1.7291963423468223E-2</c:v>
                </c:pt>
                <c:pt idx="1967">
                  <c:v>1.7223448601131661E-2</c:v>
                </c:pt>
                <c:pt idx="1968">
                  <c:v>1.71553401877272E-2</c:v>
                </c:pt>
                <c:pt idx="1969">
                  <c:v>1.7087634975289933E-2</c:v>
                </c:pt>
                <c:pt idx="1970">
                  <c:v>1.7020329787445568E-2</c:v>
                </c:pt>
                <c:pt idx="1971">
                  <c:v>1.6953421479037632E-2</c:v>
                </c:pt>
                <c:pt idx="1972">
                  <c:v>1.6886906935760219E-2</c:v>
                </c:pt>
                <c:pt idx="1973">
                  <c:v>1.6820783073795371E-2</c:v>
                </c:pt>
                <c:pt idx="1974">
                  <c:v>1.6755046839455799E-2</c:v>
                </c:pt>
                <c:pt idx="1975">
                  <c:v>1.6689695208832098E-2</c:v>
                </c:pt>
                <c:pt idx="1976">
                  <c:v>1.6624725187445143E-2</c:v>
                </c:pt>
                <c:pt idx="1977">
                  <c:v>1.6560133809902962E-2</c:v>
                </c:pt>
                <c:pt idx="1978">
                  <c:v>1.6495918139562263E-2</c:v>
                </c:pt>
                <c:pt idx="1979">
                  <c:v>1.643207526819479E-2</c:v>
                </c:pt>
                <c:pt idx="1980">
                  <c:v>1.6368602315657847E-2</c:v>
                </c:pt>
                <c:pt idx="1981">
                  <c:v>1.6305496429569601E-2</c:v>
                </c:pt>
                <c:pt idx="1982">
                  <c:v>1.6242754784988447E-2</c:v>
                </c:pt>
                <c:pt idx="1983">
                  <c:v>1.6180374584097004E-2</c:v>
                </c:pt>
                <c:pt idx="1984">
                  <c:v>1.6118353055890013E-2</c:v>
                </c:pt>
                <c:pt idx="1985">
                  <c:v>1.6056687455866719E-2</c:v>
                </c:pt>
                <c:pt idx="1986">
                  <c:v>1.5995375065727197E-2</c:v>
                </c:pt>
                <c:pt idx="1987">
                  <c:v>1.5934413193072674E-2</c:v>
                </c:pt>
                <c:pt idx="1988">
                  <c:v>1.5873799171110096E-2</c:v>
                </c:pt>
                <c:pt idx="1989">
                  <c:v>1.5813530358360268E-2</c:v>
                </c:pt>
                <c:pt idx="1990">
                  <c:v>1.575360413837024E-2</c:v>
                </c:pt>
                <c:pt idx="1991">
                  <c:v>1.5694017919429138E-2</c:v>
                </c:pt>
                <c:pt idx="1992">
                  <c:v>1.563476913428806E-2</c:v>
                </c:pt>
                <c:pt idx="1993">
                  <c:v>1.5575855239883502E-2</c:v>
                </c:pt>
                <c:pt idx="1994">
                  <c:v>1.5517273717064347E-2</c:v>
                </c:pt>
                <c:pt idx="1995">
                  <c:v>1.5459022070322742E-2</c:v>
                </c:pt>
                <c:pt idx="1996">
                  <c:v>1.5401097827528109E-2</c:v>
                </c:pt>
                <c:pt idx="1997">
                  <c:v>1.534349853966503E-2</c:v>
                </c:pt>
                <c:pt idx="1998">
                  <c:v>1.5286221780574191E-2</c:v>
                </c:pt>
                <c:pt idx="1999">
                  <c:v>1.5229265146697046E-2</c:v>
                </c:pt>
                <c:pt idx="2000">
                  <c:v>1.5172626256823488E-2</c:v>
                </c:pt>
                <c:pt idx="2001">
                  <c:v>1.5116302751843077E-2</c:v>
                </c:pt>
                <c:pt idx="2002">
                  <c:v>1.5060292294499324E-2</c:v>
                </c:pt>
                <c:pt idx="2003">
                  <c:v>1.5004592569147133E-2</c:v>
                </c:pt>
                <c:pt idx="2004">
                  <c:v>1.4949201281513572E-2</c:v>
                </c:pt>
                <c:pt idx="2005">
                  <c:v>1.489411615846147E-2</c:v>
                </c:pt>
                <c:pt idx="2006">
                  <c:v>1.4839334947756327E-2</c:v>
                </c:pt>
                <c:pt idx="2007">
                  <c:v>1.4784855417835927E-2</c:v>
                </c:pt>
                <c:pt idx="2008">
                  <c:v>1.4730675357583229E-2</c:v>
                </c:pt>
                <c:pt idx="2009">
                  <c:v>1.4676792576101827E-2</c:v>
                </c:pt>
                <c:pt idx="2010">
                  <c:v>1.4623204902494595E-2</c:v>
                </c:pt>
                <c:pt idx="2011">
                  <c:v>1.4569910185644956E-2</c:v>
                </c:pt>
                <c:pt idx="2012">
                  <c:v>1.4516906294000927E-2</c:v>
                </c:pt>
                <c:pt idx="2013">
                  <c:v>1.4464191115362112E-2</c:v>
                </c:pt>
                <c:pt idx="2014">
                  <c:v>1.4411762556669098E-2</c:v>
                </c:pt>
                <c:pt idx="2015">
                  <c:v>1.4359618543795839E-2</c:v>
                </c:pt>
                <c:pt idx="2016">
                  <c:v>1.4307757021344358E-2</c:v>
                </c:pt>
                <c:pt idx="2017">
                  <c:v>1.4256175952442305E-2</c:v>
                </c:pt>
                <c:pt idx="2018">
                  <c:v>1.4204873318542892E-2</c:v>
                </c:pt>
                <c:pt idx="2019">
                  <c:v>1.4153847119227354E-2</c:v>
                </c:pt>
                <c:pt idx="2020">
                  <c:v>1.4103095372010054E-2</c:v>
                </c:pt>
                <c:pt idx="2021">
                  <c:v>1.4052616112145753E-2</c:v>
                </c:pt>
                <c:pt idx="2022">
                  <c:v>1.400240739243961E-2</c:v>
                </c:pt>
                <c:pt idx="2023">
                  <c:v>1.3952467283059232E-2</c:v>
                </c:pt>
                <c:pt idx="2024">
                  <c:v>1.3902793871349366E-2</c:v>
                </c:pt>
                <c:pt idx="2025">
                  <c:v>1.3853385261648629E-2</c:v>
                </c:pt>
                <c:pt idx="2026">
                  <c:v>1.3804239575108734E-2</c:v>
                </c:pt>
                <c:pt idx="2027">
                  <c:v>1.3755354949515842E-2</c:v>
                </c:pt>
                <c:pt idx="2028">
                  <c:v>1.3706729539114053E-2</c:v>
                </c:pt>
                <c:pt idx="2029">
                  <c:v>1.3658361514431339E-2</c:v>
                </c:pt>
                <c:pt idx="2030">
                  <c:v>1.3610249062107255E-2</c:v>
                </c:pt>
                <c:pt idx="2031">
                  <c:v>1.3562390384723164E-2</c:v>
                </c:pt>
                <c:pt idx="2032">
                  <c:v>1.3514783700634171E-2</c:v>
                </c:pt>
                <c:pt idx="2033">
                  <c:v>1.3467427243803454E-2</c:v>
                </c:pt>
                <c:pt idx="2034">
                  <c:v>1.3420319263638337E-2</c:v>
                </c:pt>
                <c:pt idx="2035">
                  <c:v>1.3373458024828595E-2</c:v>
                </c:pt>
                <c:pt idx="2036">
                  <c:v>1.3326841807186619E-2</c:v>
                </c:pt>
                <c:pt idx="2037">
                  <c:v>1.3280468905489458E-2</c:v>
                </c:pt>
                <c:pt idx="2038">
                  <c:v>1.3234337629323002E-2</c:v>
                </c:pt>
                <c:pt idx="2039">
                  <c:v>1.3188446302927793E-2</c:v>
                </c:pt>
                <c:pt idx="2040">
                  <c:v>1.3142793265046943E-2</c:v>
                </c:pt>
                <c:pt idx="2041">
                  <c:v>1.3097376868775677E-2</c:v>
                </c:pt>
                <c:pt idx="2042">
                  <c:v>1.3052195481412895E-2</c:v>
                </c:pt>
                <c:pt idx="2043">
                  <c:v>1.3007247484314362E-2</c:v>
                </c:pt>
                <c:pt idx="2044">
                  <c:v>1.2962531272747718E-2</c:v>
                </c:pt>
                <c:pt idx="2045">
                  <c:v>1.2918045255749321E-2</c:v>
                </c:pt>
                <c:pt idx="2046">
                  <c:v>1.2873787855982595E-2</c:v>
                </c:pt>
                <c:pt idx="2047">
                  <c:v>1.2829757509598352E-2</c:v>
                </c:pt>
                <c:pt idx="2048">
                  <c:v>1.2785952666096497E-2</c:v>
                </c:pt>
                <c:pt idx="2049">
                  <c:v>1.2742371788189634E-2</c:v>
                </c:pt>
                <c:pt idx="2050">
                  <c:v>1.2699013351668084E-2</c:v>
                </c:pt>
                <c:pt idx="2051">
                  <c:v>1.2655875845266697E-2</c:v>
                </c:pt>
                <c:pt idx="2052">
                  <c:v>1.2612957770533114E-2</c:v>
                </c:pt>
                <c:pt idx="2053">
                  <c:v>1.2570257641697582E-2</c:v>
                </c:pt>
                <c:pt idx="2054">
                  <c:v>1.2527773985544475E-2</c:v>
                </c:pt>
                <c:pt idx="2055">
                  <c:v>1.2485505341285074E-2</c:v>
                </c:pt>
                <c:pt idx="2056">
                  <c:v>1.2443450260432139E-2</c:v>
                </c:pt>
                <c:pt idx="2057">
                  <c:v>1.2401607306675656E-2</c:v>
                </c:pt>
                <c:pt idx="2058">
                  <c:v>1.2359975055760333E-2</c:v>
                </c:pt>
                <c:pt idx="2059">
                  <c:v>1.2318552095364265E-2</c:v>
                </c:pt>
                <c:pt idx="2060">
                  <c:v>1.2277337024979271E-2</c:v>
                </c:pt>
                <c:pt idx="2061">
                  <c:v>1.2236328455792431E-2</c:v>
                </c:pt>
                <c:pt idx="2062">
                  <c:v>1.2195525010569081E-2</c:v>
                </c:pt>
                <c:pt idx="2063">
                  <c:v>1.2154925323537236E-2</c:v>
                </c:pt>
                <c:pt idx="2064">
                  <c:v>1.2114528040273213E-2</c:v>
                </c:pt>
                <c:pt idx="2065">
                  <c:v>1.2074331817588751E-2</c:v>
                </c:pt>
                <c:pt idx="2066">
                  <c:v>1.203433532341926E-2</c:v>
                </c:pt>
                <c:pt idx="2067">
                  <c:v>1.1994537236713551E-2</c:v>
                </c:pt>
                <c:pt idx="2068">
                  <c:v>1.1954936247324691E-2</c:v>
                </c:pt>
                <c:pt idx="2069">
                  <c:v>1.1915531055902144E-2</c:v>
                </c:pt>
                <c:pt idx="2070">
                  <c:v>1.1876320373785281E-2</c:v>
                </c:pt>
                <c:pt idx="2071">
                  <c:v>1.18373029228979E-2</c:v>
                </c:pt>
                <c:pt idx="2072">
                  <c:v>1.1798477435644179E-2</c:v>
                </c:pt>
                <c:pt idx="2073">
                  <c:v>1.1759842654805609E-2</c:v>
                </c:pt>
                <c:pt idx="2074">
                  <c:v>1.172139733343934E-2</c:v>
                </c:pt>
                <c:pt idx="2075">
                  <c:v>1.1683140234777418E-2</c:v>
                </c:pt>
                <c:pt idx="2076">
                  <c:v>1.1645070132127438E-2</c:v>
                </c:pt>
                <c:pt idx="2077">
                  <c:v>1.1607185808774161E-2</c:v>
                </c:pt>
                <c:pt idx="2078">
                  <c:v>1.1569486057882232E-2</c:v>
                </c:pt>
                <c:pt idx="2079">
                  <c:v>1.1531969682400183E-2</c:v>
                </c:pt>
                <c:pt idx="2080">
                  <c:v>1.1494635494965284E-2</c:v>
                </c:pt>
                <c:pt idx="2081">
                  <c:v>1.1457482317809698E-2</c:v>
                </c:pt>
                <c:pt idx="2082">
                  <c:v>1.142050898266749E-2</c:v>
                </c:pt>
                <c:pt idx="2083">
                  <c:v>1.1383714330682877E-2</c:v>
                </c:pt>
                <c:pt idx="2084">
                  <c:v>1.1347097212319324E-2</c:v>
                </c:pt>
                <c:pt idx="2085">
                  <c:v>1.1310656487269841E-2</c:v>
                </c:pt>
                <c:pt idx="2086">
                  <c:v>1.1274391024368158E-2</c:v>
                </c:pt>
                <c:pt idx="2087">
                  <c:v>1.1238299701500913E-2</c:v>
                </c:pt>
                <c:pt idx="2088">
                  <c:v>1.1202381405520918E-2</c:v>
                </c:pt>
                <c:pt idx="2089">
                  <c:v>1.1166635032161242E-2</c:v>
                </c:pt>
                <c:pt idx="2090">
                  <c:v>1.1131059485950416E-2</c:v>
                </c:pt>
                <c:pt idx="2091">
                  <c:v>1.1095653680128416E-2</c:v>
                </c:pt>
                <c:pt idx="2092">
                  <c:v>1.1060416536563727E-2</c:v>
                </c:pt>
                <c:pt idx="2093">
                  <c:v>1.1025346985671263E-2</c:v>
                </c:pt>
                <c:pt idx="2094">
                  <c:v>1.0990443966331122E-2</c:v>
                </c:pt>
                <c:pt idx="2095">
                  <c:v>1.0955706425808421E-2</c:v>
                </c:pt>
                <c:pt idx="2096">
                  <c:v>1.0921133319673815E-2</c:v>
                </c:pt>
                <c:pt idx="2097">
                  <c:v>1.0886723611725071E-2</c:v>
                </c:pt>
                <c:pt idx="2098">
                  <c:v>1.0852476273909345E-2</c:v>
                </c:pt>
                <c:pt idx="2099">
                  <c:v>1.0818390286246465E-2</c:v>
                </c:pt>
                <c:pt idx="2100">
                  <c:v>1.0784464636752906E-2</c:v>
                </c:pt>
                <c:pt idx="2101">
                  <c:v>1.0750698321366754E-2</c:v>
                </c:pt>
                <c:pt idx="2102">
                  <c:v>1.0717090343873357E-2</c:v>
                </c:pt>
                <c:pt idx="2103">
                  <c:v>1.0683639715831838E-2</c:v>
                </c:pt>
                <c:pt idx="2104">
                  <c:v>1.0650345456502463E-2</c:v>
                </c:pt>
                <c:pt idx="2105">
                  <c:v>1.0617206592774693E-2</c:v>
                </c:pt>
                <c:pt idx="2106">
                  <c:v>1.0584222159096138E-2</c:v>
                </c:pt>
                <c:pt idx="2107">
                  <c:v>1.0551391197402143E-2</c:v>
                </c:pt>
                <c:pt idx="2108">
                  <c:v>1.0518712757046309E-2</c:v>
                </c:pt>
                <c:pt idx="2109">
                  <c:v>1.0486185894731579E-2</c:v>
                </c:pt>
                <c:pt idx="2110">
                  <c:v>1.0453809674442238E-2</c:v>
                </c:pt>
                <c:pt idx="2111">
                  <c:v>1.0421583167376534E-2</c:v>
                </c:pt>
                <c:pt idx="2112">
                  <c:v>1.0389505451880039E-2</c:v>
                </c:pt>
                <c:pt idx="2113">
                  <c:v>1.035757561337982E-2</c:v>
                </c:pt>
                <c:pt idx="2114">
                  <c:v>1.0325792744319155E-2</c:v>
                </c:pt>
                <c:pt idx="2115">
                  <c:v>1.0294155944093136E-2</c:v>
                </c:pt>
                <c:pt idx="2116">
                  <c:v>1.0262664318984776E-2</c:v>
                </c:pt>
                <c:pt idx="2117">
                  <c:v>1.0231316982101956E-2</c:v>
                </c:pt>
                <c:pt idx="2118">
                  <c:v>1.0200113053314967E-2</c:v>
                </c:pt>
                <c:pt idx="2119">
                  <c:v>1.0169051659194676E-2</c:v>
                </c:pt>
                <c:pt idx="2120">
                  <c:v>1.0138131932951485E-2</c:v>
                </c:pt>
                <c:pt idx="2121">
                  <c:v>1.0107353014374777E-2</c:v>
                </c:pt>
                <c:pt idx="2122">
                  <c:v>1.007671404977316E-2</c:v>
                </c:pt>
                <c:pt idx="2123">
                  <c:v>1.004621419191519E-2</c:v>
                </c:pt>
                <c:pt idx="2124">
                  <c:v>1.0015852599970882E-2</c:v>
                </c:pt>
                <c:pt idx="2125">
                  <c:v>9.9856284394536712E-3</c:v>
                </c:pt>
                <c:pt idx="2126">
                  <c:v>9.9555408821631452E-3</c:v>
                </c:pt>
                <c:pt idx="2127">
                  <c:v>9.9255891061282731E-3</c:v>
                </c:pt>
                <c:pt idx="2128">
                  <c:v>9.8957722955512334E-3</c:v>
                </c:pt>
                <c:pt idx="2129">
                  <c:v>9.8660896407519356E-3</c:v>
                </c:pt>
                <c:pt idx="2130">
                  <c:v>9.836540338112959E-3</c:v>
                </c:pt>
                <c:pt idx="2131">
                  <c:v>9.807123590025257E-3</c:v>
                </c:pt>
                <c:pt idx="2132">
                  <c:v>9.7778386048342353E-3</c:v>
                </c:pt>
                <c:pt idx="2133">
                  <c:v>9.7486845967865651E-3</c:v>
                </c:pt>
                <c:pt idx="2134">
                  <c:v>9.7196607859774097E-3</c:v>
                </c:pt>
                <c:pt idx="2135">
                  <c:v>9.6907663982983248E-3</c:v>
                </c:pt>
                <c:pt idx="2136">
                  <c:v>9.6620006653856012E-3</c:v>
                </c:pt>
                <c:pt idx="2137">
                  <c:v>9.6333628245691694E-3</c:v>
                </c:pt>
                <c:pt idx="2138">
                  <c:v>9.6048521188220985E-3</c:v>
                </c:pt>
                <c:pt idx="2139">
                  <c:v>9.5764677967104892E-3</c:v>
                </c:pt>
                <c:pt idx="2140">
                  <c:v>9.5482091123440509E-3</c:v>
                </c:pt>
                <c:pt idx="2141">
                  <c:v>9.5200753253270026E-3</c:v>
                </c:pt>
                <c:pt idx="2142">
                  <c:v>9.4920657007096509E-3</c:v>
                </c:pt>
                <c:pt idx="2143">
                  <c:v>9.4641795089403548E-3</c:v>
                </c:pt>
                <c:pt idx="2144">
                  <c:v>9.4364160258179949E-3</c:v>
                </c:pt>
                <c:pt idx="2145">
                  <c:v>9.4087745324450203E-3</c:v>
                </c:pt>
                <c:pt idx="2146">
                  <c:v>9.381254315180821E-3</c:v>
                </c:pt>
                <c:pt idx="2147">
                  <c:v>9.3538546655957556E-3</c:v>
                </c:pt>
                <c:pt idx="2148">
                  <c:v>9.3265748804254762E-3</c:v>
                </c:pt>
                <c:pt idx="2149">
                  <c:v>9.2994142615258693E-3</c:v>
                </c:pt>
                <c:pt idx="2150">
                  <c:v>9.2723721158283253E-3</c:v>
                </c:pt>
                <c:pt idx="2151">
                  <c:v>9.2454477552955747E-3</c:v>
                </c:pt>
                <c:pt idx="2152">
                  <c:v>9.2186404968779018E-3</c:v>
                </c:pt>
                <c:pt idx="2153">
                  <c:v>9.1919496624697852E-3</c:v>
                </c:pt>
                <c:pt idx="2154">
                  <c:v>9.1653745788670953E-3</c:v>
                </c:pt>
                <c:pt idx="2155">
                  <c:v>9.1389145777245467E-3</c:v>
                </c:pt>
                <c:pt idx="2156">
                  <c:v>9.1125689955137701E-3</c:v>
                </c:pt>
                <c:pt idx="2157">
                  <c:v>9.0863371734816231E-3</c:v>
                </c:pt>
                <c:pt idx="2158">
                  <c:v>9.0602184576090896E-3</c:v>
                </c:pt>
                <c:pt idx="2159">
                  <c:v>9.0342121985704429E-3</c:v>
                </c:pt>
                <c:pt idx="2160">
                  <c:v>9.0083177516929441E-3</c:v>
                </c:pt>
                <c:pt idx="2161">
                  <c:v>8.9825344769168623E-3</c:v>
                </c:pt>
                <c:pt idx="2162">
                  <c:v>8.9568617387559002E-3</c:v>
                </c:pt>
                <c:pt idx="2163">
                  <c:v>8.9312989062580849E-3</c:v>
                </c:pt>
                <c:pt idx="2164">
                  <c:v>8.9058453529669446E-3</c:v>
                </c:pt>
                <c:pt idx="2165">
                  <c:v>8.8805004568831801E-3</c:v>
                </c:pt>
                <c:pt idx="2166">
                  <c:v>8.8552636004266098E-3</c:v>
                </c:pt>
                <c:pt idx="2167">
                  <c:v>8.8301341703985944E-3</c:v>
                </c:pt>
                <c:pt idx="2168">
                  <c:v>8.8051115579447677E-3</c:v>
                </c:pt>
                <c:pt idx="2169">
                  <c:v>8.7801951585181285E-3</c:v>
                </c:pt>
                <c:pt idx="2170">
                  <c:v>8.755384371842586E-3</c:v>
                </c:pt>
                <c:pt idx="2171">
                  <c:v>8.7306786018767346E-3</c:v>
                </c:pt>
                <c:pt idx="2172">
                  <c:v>8.7060772567781174E-3</c:v>
                </c:pt>
                <c:pt idx="2173">
                  <c:v>8.6815797488677248E-3</c:v>
                </c:pt>
                <c:pt idx="2174">
                  <c:v>8.6571854945949548E-3</c:v>
                </c:pt>
                <c:pt idx="2175">
                  <c:v>8.6328939145027903E-3</c:v>
                </c:pt>
                <c:pt idx="2176">
                  <c:v>8.6087044331934516E-3</c:v>
                </c:pt>
                <c:pt idx="2177">
                  <c:v>8.5846164792943019E-3</c:v>
                </c:pt>
                <c:pt idx="2178">
                  <c:v>8.5606294854240622E-3</c:v>
                </c:pt>
                <c:pt idx="2179">
                  <c:v>8.5367428881594747E-3</c:v>
                </c:pt>
                <c:pt idx="2180">
                  <c:v>8.5129561280021387E-3</c:v>
                </c:pt>
                <c:pt idx="2181">
                  <c:v>8.4892686493458214E-3</c:v>
                </c:pt>
                <c:pt idx="2182">
                  <c:v>8.4656799004439367E-3</c:v>
                </c:pt>
                <c:pt idx="2183">
                  <c:v>8.4421893333774881E-3</c:v>
                </c:pt>
                <c:pt idx="2184">
                  <c:v>8.4187964040231822E-3</c:v>
                </c:pt>
                <c:pt idx="2185">
                  <c:v>8.3955005720219699E-3</c:v>
                </c:pt>
                <c:pt idx="2186">
                  <c:v>8.3723013007478246E-3</c:v>
                </c:pt>
                <c:pt idx="2187">
                  <c:v>8.3491980572768104E-3</c:v>
                </c:pt>
                <c:pt idx="2188">
                  <c:v>8.326190312356525E-3</c:v>
                </c:pt>
                <c:pt idx="2189">
                  <c:v>8.3032775403757367E-3</c:v>
                </c:pt>
                <c:pt idx="2190">
                  <c:v>8.2804592193344156E-3</c:v>
                </c:pt>
                <c:pt idx="2191">
                  <c:v>8.2577348308139446E-3</c:v>
                </c:pt>
                <c:pt idx="2192">
                  <c:v>8.2351038599477316E-3</c:v>
                </c:pt>
                <c:pt idx="2193">
                  <c:v>8.2125657953920107E-3</c:v>
                </c:pt>
                <c:pt idx="2194">
                  <c:v>8.1901201292969451E-3</c:v>
                </c:pt>
                <c:pt idx="2195">
                  <c:v>8.1677663572780664E-3</c:v>
                </c:pt>
                <c:pt idx="2196">
                  <c:v>8.1455039783878708E-3</c:v>
                </c:pt>
                <c:pt idx="2197">
                  <c:v>8.1233324950878236E-3</c:v>
                </c:pt>
                <c:pt idx="2198">
                  <c:v>8.1012514132204963E-3</c:v>
                </c:pt>
                <c:pt idx="2199">
                  <c:v>8.0792602419820867E-3</c:v>
                </c:pt>
                <c:pt idx="2200">
                  <c:v>8.0573584938950851E-3</c:v>
                </c:pt>
                <c:pt idx="2201">
                  <c:v>8.03554568478132E-3</c:v>
                </c:pt>
                <c:pt idx="2202">
                  <c:v>8.0138213337351636E-3</c:v>
                </c:pt>
                <c:pt idx="2203">
                  <c:v>7.9921849630970113E-3</c:v>
                </c:pt>
                <c:pt idx="2204">
                  <c:v>7.9706360984270683E-3</c:v>
                </c:pt>
                <c:pt idx="2205">
                  <c:v>7.9491742684792907E-3</c:v>
                </c:pt>
                <c:pt idx="2206">
                  <c:v>7.9277990051756699E-3</c:v>
                </c:pt>
                <c:pt idx="2207">
                  <c:v>7.9065098435806593E-3</c:v>
                </c:pt>
                <c:pt idx="2208">
                  <c:v>7.885306321875939E-3</c:v>
                </c:pt>
                <c:pt idx="2209">
                  <c:v>7.8641879813353289E-3</c:v>
                </c:pt>
                <c:pt idx="2210">
                  <c:v>7.8431543663000057E-3</c:v>
                </c:pt>
                <c:pt idx="2211">
                  <c:v>7.8222050241539241E-3</c:v>
                </c:pt>
                <c:pt idx="2212">
                  <c:v>7.8013395052994247E-3</c:v>
                </c:pt>
                <c:pt idx="2213">
                  <c:v>7.7805573631331759E-3</c:v>
                </c:pt>
                <c:pt idx="2214">
                  <c:v>7.7598581540222113E-3</c:v>
                </c:pt>
                <c:pt idx="2215">
                  <c:v>7.7392414372803109E-3</c:v>
                </c:pt>
                <c:pt idx="2216">
                  <c:v>7.7187067751444908E-3</c:v>
                </c:pt>
                <c:pt idx="2217">
                  <c:v>7.6982537327518093E-3</c:v>
                </c:pt>
                <c:pt idx="2218">
                  <c:v>7.6778818781163254E-3</c:v>
                </c:pt>
                <c:pt idx="2219">
                  <c:v>7.6575907821062692E-3</c:v>
                </c:pt>
                <c:pt idx="2220">
                  <c:v>7.6373800184214857E-3</c:v>
                </c:pt>
                <c:pt idx="2221">
                  <c:v>7.6172491635709896E-3</c:v>
                </c:pt>
                <c:pt idx="2222">
                  <c:v>7.5971977968508388E-3</c:v>
                </c:pt>
                <c:pt idx="2223">
                  <c:v>7.577225500322091E-3</c:v>
                </c:pt>
                <c:pt idx="2224">
                  <c:v>7.5573318587890889E-3</c:v>
                </c:pt>
                <c:pt idx="2225">
                  <c:v>7.5375164597778202E-3</c:v>
                </c:pt>
                <c:pt idx="2226">
                  <c:v>7.5177788935145828E-3</c:v>
                </c:pt>
                <c:pt idx="2227">
                  <c:v>7.4981187529047895E-3</c:v>
                </c:pt>
                <c:pt idx="2228">
                  <c:v>7.4785356335119388E-3</c:v>
                </c:pt>
                <c:pt idx="2229">
                  <c:v>7.4590291335368767E-3</c:v>
                </c:pt>
                <c:pt idx="2230">
                  <c:v>7.4395988537971228E-3</c:v>
                </c:pt>
                <c:pt idx="2231">
                  <c:v>7.4202443977065061E-3</c:v>
                </c:pt>
                <c:pt idx="2232">
                  <c:v>7.400965371254873E-3</c:v>
                </c:pt>
                <c:pt idx="2233">
                  <c:v>7.381761382988088E-3</c:v>
                </c:pt>
                <c:pt idx="2234">
                  <c:v>7.3626320439881049E-3</c:v>
                </c:pt>
                <c:pt idx="2235">
                  <c:v>7.343576967853328E-3</c:v>
                </c:pt>
                <c:pt idx="2236">
                  <c:v>7.3245957706790706E-3</c:v>
                </c:pt>
                <c:pt idx="2237">
                  <c:v>7.3056880710382077E-3</c:v>
                </c:pt>
                <c:pt idx="2238">
                  <c:v>7.2868534899620547E-3</c:v>
                </c:pt>
                <c:pt idx="2239">
                  <c:v>7.2680916509213211E-3</c:v>
                </c:pt>
                <c:pt idx="2240">
                  <c:v>7.2494021798073498E-3</c:v>
                </c:pt>
                <c:pt idx="2241">
                  <c:v>7.2307847049134129E-3</c:v>
                </c:pt>
                <c:pt idx="2242">
                  <c:v>7.2122388569162785E-3</c:v>
                </c:pt>
                <c:pt idx="2243">
                  <c:v>7.1937642688578631E-3</c:v>
                </c:pt>
                <c:pt idx="2244">
                  <c:v>7.1753605761270744E-3</c:v>
                </c:pt>
                <c:pt idx="2245">
                  <c:v>7.1570274164418565E-3</c:v>
                </c:pt>
                <c:pt idx="2246">
                  <c:v>7.1387644298313109E-3</c:v>
                </c:pt>
                <c:pt idx="2247">
                  <c:v>7.1205712586180758E-3</c:v>
                </c:pt>
                <c:pt idx="2248">
                  <c:v>7.1024475474007684E-3</c:v>
                </c:pt>
                <c:pt idx="2249">
                  <c:v>7.084392943036668E-3</c:v>
                </c:pt>
                <c:pt idx="2250">
                  <c:v>7.0664070946244717E-3</c:v>
                </c:pt>
                <c:pt idx="2251">
                  <c:v>7.0484896534872832E-3</c:v>
                </c:pt>
                <c:pt idx="2252">
                  <c:v>7.0306402731556937E-3</c:v>
                </c:pt>
                <c:pt idx="2253">
                  <c:v>7.0128586093510178E-3</c:v>
                </c:pt>
                <c:pt idx="2254">
                  <c:v>6.9951443199687286E-3</c:v>
                </c:pt>
                <c:pt idx="2255">
                  <c:v>6.9774970650619637E-3</c:v>
                </c:pt>
                <c:pt idx="2256">
                  <c:v>6.9599165068252519E-3</c:v>
                </c:pt>
                <c:pt idx="2257">
                  <c:v>6.9424023095783051E-3</c:v>
                </c:pt>
                <c:pt idx="2258">
                  <c:v>6.9249541397500454E-3</c:v>
                </c:pt>
                <c:pt idx="2259">
                  <c:v>6.9075716658626649E-3</c:v>
                </c:pt>
                <c:pt idx="2260">
                  <c:v>6.8902545585159351E-3</c:v>
                </c:pt>
                <c:pt idx="2261">
                  <c:v>6.8730024903715702E-3</c:v>
                </c:pt>
                <c:pt idx="2262">
                  <c:v>6.8558151361377499E-3</c:v>
                </c:pt>
                <c:pt idx="2263">
                  <c:v>6.8386921725538223E-3</c:v>
                </c:pt>
                <c:pt idx="2264">
                  <c:v>6.8216332783750597E-3</c:v>
                </c:pt>
                <c:pt idx="2265">
                  <c:v>6.8046381343576283E-3</c:v>
                </c:pt>
                <c:pt idx="2266">
                  <c:v>6.78770642324362E-3</c:v>
                </c:pt>
                <c:pt idx="2267">
                  <c:v>6.7708378297462787E-3</c:v>
                </c:pt>
                <c:pt idx="2268">
                  <c:v>6.7540320405352983E-3</c:v>
                </c:pt>
                <c:pt idx="2269">
                  <c:v>6.7372887442222681E-3</c:v>
                </c:pt>
                <c:pt idx="2270">
                  <c:v>6.7206076313462764E-3</c:v>
                </c:pt>
                <c:pt idx="2271">
                  <c:v>6.7039883943595764E-3</c:v>
                </c:pt>
                <c:pt idx="2272">
                  <c:v>6.6874307276134472E-3</c:v>
                </c:pt>
                <c:pt idx="2273">
                  <c:v>6.6709343273440979E-3</c:v>
                </c:pt>
                <c:pt idx="2274">
                  <c:v>6.6544988916587781E-3</c:v>
                </c:pt>
                <c:pt idx="2275">
                  <c:v>6.638124120521928E-3</c:v>
                </c:pt>
                <c:pt idx="2276">
                  <c:v>6.6218097157415105E-3</c:v>
                </c:pt>
                <c:pt idx="2277">
                  <c:v>6.6055553809554347E-3</c:v>
                </c:pt>
                <c:pt idx="2278">
                  <c:v>6.5893608216180677E-3</c:v>
                </c:pt>
                <c:pt idx="2279">
                  <c:v>6.5732257449869335E-3</c:v>
                </c:pt>
                <c:pt idx="2280">
                  <c:v>6.5571498601094359E-3</c:v>
                </c:pt>
                <c:pt idx="2281">
                  <c:v>6.5411328778097926E-3</c:v>
                </c:pt>
                <c:pt idx="2282">
                  <c:v>6.5251745106759814E-3</c:v>
                </c:pt>
                <c:pt idx="2283">
                  <c:v>6.5092744730468888E-3</c:v>
                </c:pt>
                <c:pt idx="2284">
                  <c:v>6.4934324809994889E-3</c:v>
                </c:pt>
                <c:pt idx="2285">
                  <c:v>6.4776482523361979E-3</c:v>
                </c:pt>
                <c:pt idx="2286">
                  <c:v>6.4619215065722952E-3</c:v>
                </c:pt>
                <c:pt idx="2287">
                  <c:v>6.446251964923445E-3</c:v>
                </c:pt>
                <c:pt idx="2288">
                  <c:v>6.430639350293383E-3</c:v>
                </c:pt>
                <c:pt idx="2289">
                  <c:v>6.4150833872616154E-3</c:v>
                </c:pt>
                <c:pt idx="2290">
                  <c:v>6.3995838020713177E-3</c:v>
                </c:pt>
                <c:pt idx="2291">
                  <c:v>6.3841403226172506E-3</c:v>
                </c:pt>
                <c:pt idx="2292">
                  <c:v>6.3687526784338517E-3</c:v>
                </c:pt>
                <c:pt idx="2293">
                  <c:v>6.3534206006833766E-3</c:v>
                </c:pt>
                <c:pt idx="2294">
                  <c:v>6.338143822144141E-3</c:v>
                </c:pt>
                <c:pt idx="2295">
                  <c:v>6.3229220771989173E-3</c:v>
                </c:pt>
                <c:pt idx="2296">
                  <c:v>6.3077551018233414E-3</c:v>
                </c:pt>
                <c:pt idx="2297">
                  <c:v>6.2926426335745064E-3</c:v>
                </c:pt>
                <c:pt idx="2298">
                  <c:v>6.2775844115795735E-3</c:v>
                </c:pt>
                <c:pt idx="2299">
                  <c:v>6.2625801765245443E-3</c:v>
                </c:pt>
                <c:pt idx="2300">
                  <c:v>6.2476296706430665E-3</c:v>
                </c:pt>
                <c:pt idx="2301">
                  <c:v>6.2327326377053863E-3</c:v>
                </c:pt>
                <c:pt idx="2302">
                  <c:v>6.2178888230073701E-3</c:v>
                </c:pt>
                <c:pt idx="2303">
                  <c:v>6.2030979733595894E-3</c:v>
                </c:pt>
                <c:pt idx="2304">
                  <c:v>6.1883598370765618E-3</c:v>
                </c:pt>
                <c:pt idx="2305">
                  <c:v>6.1736741639660045E-3</c:v>
                </c:pt>
                <c:pt idx="2306">
                  <c:v>6.1590407053182597E-3</c:v>
                </c:pt>
                <c:pt idx="2307">
                  <c:v>6.1444592138957185E-3</c:v>
                </c:pt>
                <c:pt idx="2308">
                  <c:v>6.1299294439224206E-3</c:v>
                </c:pt>
                <c:pt idx="2309">
                  <c:v>6.1154511510736528E-3</c:v>
                </c:pt>
                <c:pt idx="2310">
                  <c:v>6.1010240924657226E-3</c:v>
                </c:pt>
                <c:pt idx="2311">
                  <c:v>6.0866480266457516E-3</c:v>
                </c:pt>
                <c:pt idx="2312">
                  <c:v>6.0723227135815478E-3</c:v>
                </c:pt>
                <c:pt idx="2313">
                  <c:v>6.0580479146516378E-3</c:v>
                </c:pt>
                <c:pt idx="2314">
                  <c:v>6.0438233926352787E-3</c:v>
                </c:pt>
                <c:pt idx="2315">
                  <c:v>6.029648911702646E-3</c:v>
                </c:pt>
                <c:pt idx="2316">
                  <c:v>6.0155242374050162E-3</c:v>
                </c:pt>
                <c:pt idx="2317">
                  <c:v>6.001449136665114E-3</c:v>
                </c:pt>
                <c:pt idx="2318">
                  <c:v>5.987423377767467E-3</c:v>
                </c:pt>
                <c:pt idx="2319">
                  <c:v>5.9734467303488728E-3</c:v>
                </c:pt>
                <c:pt idx="2320">
                  <c:v>5.9595189653889602E-3</c:v>
                </c:pt>
                <c:pt idx="2321">
                  <c:v>5.9456398552007721E-3</c:v>
                </c:pt>
                <c:pt idx="2322">
                  <c:v>5.9318091734215025E-3</c:v>
                </c:pt>
                <c:pt idx="2323">
                  <c:v>5.9180266950032232E-3</c:v>
                </c:pt>
                <c:pt idx="2324">
                  <c:v>5.904292196203767E-3</c:v>
                </c:pt>
                <c:pt idx="2325">
                  <c:v>5.8906054545776118E-3</c:v>
                </c:pt>
                <c:pt idx="2326">
                  <c:v>5.8769662489669069E-3</c:v>
                </c:pt>
                <c:pt idx="2327">
                  <c:v>5.8633743594925201E-3</c:v>
                </c:pt>
                <c:pt idx="2328">
                  <c:v>5.8498295675451662E-3</c:v>
                </c:pt>
                <c:pt idx="2329">
                  <c:v>5.8363316557766502E-3</c:v>
                </c:pt>
                <c:pt idx="2330">
                  <c:v>5.8228804080911016E-3</c:v>
                </c:pt>
                <c:pt idx="2331">
                  <c:v>5.8094756096363741E-3</c:v>
                </c:pt>
                <c:pt idx="2332">
                  <c:v>5.7961170467954234E-3</c:v>
                </c:pt>
                <c:pt idx="2333">
                  <c:v>5.7828045071778317E-3</c:v>
                </c:pt>
                <c:pt idx="2334">
                  <c:v>5.7695377796113294E-3</c:v>
                </c:pt>
                <c:pt idx="2335">
                  <c:v>5.7563166541334566E-3</c:v>
                </c:pt>
                <c:pt idx="2336">
                  <c:v>5.7431409219832388E-3</c:v>
                </c:pt>
                <c:pt idx="2337">
                  <c:v>5.7300103755929281E-3</c:v>
                </c:pt>
                <c:pt idx="2338">
                  <c:v>5.7169248085798697E-3</c:v>
                </c:pt>
                <c:pt idx="2339">
                  <c:v>5.7038840157383466E-3</c:v>
                </c:pt>
                <c:pt idx="2340">
                  <c:v>5.6908877930315757E-3</c:v>
                </c:pt>
                <c:pt idx="2341">
                  <c:v>5.6779359375836872E-3</c:v>
                </c:pt>
                <c:pt idx="2342">
                  <c:v>5.665028247671843E-3</c:v>
                </c:pt>
                <c:pt idx="2343">
                  <c:v>5.6521645227183611E-3</c:v>
                </c:pt>
                <c:pt idx="2344">
                  <c:v>5.6393445632829196E-3</c:v>
                </c:pt>
                <c:pt idx="2345">
                  <c:v>5.6265681710548493E-3</c:v>
                </c:pt>
                <c:pt idx="2346">
                  <c:v>5.613835148845431E-3</c:v>
                </c:pt>
                <c:pt idx="2347">
                  <c:v>5.6011453005803255E-3</c:v>
                </c:pt>
                <c:pt idx="2348">
                  <c:v>5.5884984312919864E-3</c:v>
                </c:pt>
                <c:pt idx="2349">
                  <c:v>5.5758943471122067E-3</c:v>
                </c:pt>
                <c:pt idx="2350">
                  <c:v>5.5633328552646541E-3</c:v>
                </c:pt>
                <c:pt idx="2351">
                  <c:v>5.5508137640575316E-3</c:v>
                </c:pt>
                <c:pt idx="2352">
                  <c:v>5.5383368828762483E-3</c:v>
                </c:pt>
                <c:pt idx="2353">
                  <c:v>5.5259020221761551E-3</c:v>
                </c:pt>
                <c:pt idx="2354">
                  <c:v>5.51350899347537E-3</c:v>
                </c:pt>
                <c:pt idx="2355">
                  <c:v>5.5011576093476058E-3</c:v>
                </c:pt>
                <c:pt idx="2356">
                  <c:v>5.488847683415116E-3</c:v>
                </c:pt>
                <c:pt idx="2357">
                  <c:v>5.4765790303416299E-3</c:v>
                </c:pt>
                <c:pt idx="2358">
                  <c:v>5.4643514658254096E-3</c:v>
                </c:pt>
                <c:pt idx="2359">
                  <c:v>5.4521648065922954E-3</c:v>
                </c:pt>
                <c:pt idx="2360">
                  <c:v>5.4400188703888717E-3</c:v>
                </c:pt>
                <c:pt idx="2361">
                  <c:v>5.4279134759756273E-3</c:v>
                </c:pt>
                <c:pt idx="2362">
                  <c:v>5.4158484431201968E-3</c:v>
                </c:pt>
                <c:pt idx="2363">
                  <c:v>5.4038235925906748E-3</c:v>
                </c:pt>
                <c:pt idx="2364">
                  <c:v>5.3918387461489199E-3</c:v>
                </c:pt>
                <c:pt idx="2365">
                  <c:v>5.3798937265439927E-3</c:v>
                </c:pt>
                <c:pt idx="2366">
                  <c:v>5.3679883575055657E-3</c:v>
                </c:pt>
                <c:pt idx="2367">
                  <c:v>5.3561224637374456E-3</c:v>
                </c:pt>
                <c:pt idx="2368">
                  <c:v>5.344295870911113E-3</c:v>
                </c:pt>
                <c:pt idx="2369">
                  <c:v>5.332508405659301E-3</c:v>
                </c:pt>
                <c:pt idx="2370">
                  <c:v>5.3207598955696787E-3</c:v>
                </c:pt>
                <c:pt idx="2371">
                  <c:v>5.3090501691785046E-3</c:v>
                </c:pt>
                <c:pt idx="2372">
                  <c:v>5.2973790559644098E-3</c:v>
                </c:pt>
                <c:pt idx="2373">
                  <c:v>5.2857463863421553E-3</c:v>
                </c:pt>
                <c:pt idx="2374">
                  <c:v>5.2741519916564986E-3</c:v>
                </c:pt>
                <c:pt idx="2375">
                  <c:v>5.2625957041760613E-3</c:v>
                </c:pt>
                <c:pt idx="2376">
                  <c:v>5.2510773570872745E-3</c:v>
                </c:pt>
                <c:pt idx="2377">
                  <c:v>5.2395967844883606E-3</c:v>
                </c:pt>
                <c:pt idx="2378">
                  <c:v>5.2281538213833391E-3</c:v>
                </c:pt>
                <c:pt idx="2379">
                  <c:v>5.2167483036761279E-3</c:v>
                </c:pt>
                <c:pt idx="2380">
                  <c:v>5.2053800681646292E-3</c:v>
                </c:pt>
                <c:pt idx="2381">
                  <c:v>5.1940489525349274E-3</c:v>
                </c:pt>
                <c:pt idx="2382">
                  <c:v>5.1827547953554511E-3</c:v>
                </c:pt>
                <c:pt idx="2383">
                  <c:v>5.17149743607127E-3</c:v>
                </c:pt>
                <c:pt idx="2384">
                  <c:v>5.1602767149983445E-3</c:v>
                </c:pt>
                <c:pt idx="2385">
                  <c:v>5.1490924733178997E-3</c:v>
                </c:pt>
                <c:pt idx="2386">
                  <c:v>5.137944553070789E-3</c:v>
                </c:pt>
                <c:pt idx="2387">
                  <c:v>5.126832797151904E-3</c:v>
                </c:pt>
                <c:pt idx="2388">
                  <c:v>5.1157570493046691E-3</c:v>
                </c:pt>
                <c:pt idx="2389">
                  <c:v>5.1047171541155189E-3</c:v>
                </c:pt>
                <c:pt idx="2390">
                  <c:v>5.0937129570084675E-3</c:v>
                </c:pt>
                <c:pt idx="2391">
                  <c:v>5.0827443042396805E-3</c:v>
                </c:pt>
                <c:pt idx="2392">
                  <c:v>5.0718110428921246E-3</c:v>
                </c:pt>
                <c:pt idx="2393">
                  <c:v>5.0609130208702207E-3</c:v>
                </c:pt>
                <c:pt idx="2394">
                  <c:v>5.0500500868945544E-3</c:v>
                </c:pt>
                <c:pt idx="2395">
                  <c:v>5.0392220904966444E-3</c:v>
                </c:pt>
                <c:pt idx="2396">
                  <c:v>5.0284288820137031E-3</c:v>
                </c:pt>
                <c:pt idx="2397">
                  <c:v>5.0176703125835009E-3</c:v>
                </c:pt>
                <c:pt idx="2398">
                  <c:v>5.0069462341391898E-3</c:v>
                </c:pt>
                <c:pt idx="2399">
                  <c:v>4.9962564994042568E-3</c:v>
                </c:pt>
                <c:pt idx="2400">
                  <c:v>4.9856009618874176E-3</c:v>
                </c:pt>
                <c:pt idx="2401">
                  <c:v>4.9749794758776437E-3</c:v>
                </c:pt>
                <c:pt idx="2402">
                  <c:v>4.9643918964391532E-3</c:v>
                </c:pt>
                <c:pt idx="2403">
                  <c:v>4.9538380794064661E-3</c:v>
                </c:pt>
                <c:pt idx="2404">
                  <c:v>4.9433178813795154E-3</c:v>
                </c:pt>
                <c:pt idx="2405">
                  <c:v>4.9328311597187525E-3</c:v>
                </c:pt>
                <c:pt idx="2406">
                  <c:v>4.9223777725403376E-3</c:v>
                </c:pt>
                <c:pt idx="2407">
                  <c:v>4.9119575787113096E-3</c:v>
                </c:pt>
                <c:pt idx="2408">
                  <c:v>4.9015704378448559E-3</c:v>
                </c:pt>
                <c:pt idx="2409">
                  <c:v>4.8912162102955539E-3</c:v>
                </c:pt>
                <c:pt idx="2410">
                  <c:v>4.8808947571546985E-3</c:v>
                </c:pt>
                <c:pt idx="2411">
                  <c:v>4.8706059402456392E-3</c:v>
                </c:pt>
                <c:pt idx="2412">
                  <c:v>4.8603496221191374E-3</c:v>
                </c:pt>
                <c:pt idx="2413">
                  <c:v>4.8501256660488067E-3</c:v>
                </c:pt>
                <c:pt idx="2414">
                  <c:v>4.8399339360265239E-3</c:v>
                </c:pt>
                <c:pt idx="2415">
                  <c:v>4.829774296757937E-3</c:v>
                </c:pt>
                <c:pt idx="2416">
                  <c:v>4.8196466136579425E-3</c:v>
                </c:pt>
                <c:pt idx="2417">
                  <c:v>4.8095507528462585E-3</c:v>
                </c:pt>
                <c:pt idx="2418">
                  <c:v>4.7994865811429813E-3</c:v>
                </c:pt>
                <c:pt idx="2419">
                  <c:v>4.7894539660641965E-3</c:v>
                </c:pt>
                <c:pt idx="2420">
                  <c:v>4.7794527758176254E-3</c:v>
                </c:pt>
                <c:pt idx="2421">
                  <c:v>4.7694828792982846E-3</c:v>
                </c:pt>
                <c:pt idx="2422">
                  <c:v>4.7595441460842065E-3</c:v>
                </c:pt>
                <c:pt idx="2423">
                  <c:v>4.7496364464321532E-3</c:v>
                </c:pt>
                <c:pt idx="2424">
                  <c:v>4.7397596512734064E-3</c:v>
                </c:pt>
                <c:pt idx="2425">
                  <c:v>4.7299136322095352E-3</c:v>
                </c:pt>
                <c:pt idx="2426">
                  <c:v>4.7200982615082498E-3</c:v>
                </c:pt>
                <c:pt idx="2427">
                  <c:v>4.7103134120992478E-3</c:v>
                </c:pt>
                <c:pt idx="2428">
                  <c:v>4.7005589575700897E-3</c:v>
                </c:pt>
                <c:pt idx="2429">
                  <c:v>4.6908347721621403E-3</c:v>
                </c:pt>
                <c:pt idx="2430">
                  <c:v>4.681140730766491E-3</c:v>
                </c:pt>
                <c:pt idx="2431">
                  <c:v>4.6714767089199565E-3</c:v>
                </c:pt>
                <c:pt idx="2432">
                  <c:v>4.6618425828010594E-3</c:v>
                </c:pt>
                <c:pt idx="2433">
                  <c:v>4.6522382292260881E-3</c:v>
                </c:pt>
                <c:pt idx="2434">
                  <c:v>4.6426635256451316E-3</c:v>
                </c:pt>
                <c:pt idx="2435">
                  <c:v>4.6331183501381931E-3</c:v>
                </c:pt>
                <c:pt idx="2436">
                  <c:v>4.6236025814113003E-3</c:v>
                </c:pt>
                <c:pt idx="2437">
                  <c:v>4.6141160987926422E-3</c:v>
                </c:pt>
                <c:pt idx="2438">
                  <c:v>4.6046587822287655E-3</c:v>
                </c:pt>
                <c:pt idx="2439">
                  <c:v>4.595230512280747E-3</c:v>
                </c:pt>
                <c:pt idx="2440">
                  <c:v>4.5858311701204571E-3</c:v>
                </c:pt>
                <c:pt idx="2441">
                  <c:v>4.5764606375267806E-3</c:v>
                </c:pt>
                <c:pt idx="2442">
                  <c:v>4.5671187968819279E-3</c:v>
                </c:pt>
                <c:pt idx="2443">
                  <c:v>4.5578055311677303E-3</c:v>
                </c:pt>
                <c:pt idx="2444">
                  <c:v>4.548520723961968E-3</c:v>
                </c:pt>
                <c:pt idx="2445">
                  <c:v>4.5392642594347544E-3</c:v>
                </c:pt>
                <c:pt idx="2446">
                  <c:v>4.5300360223448953E-3</c:v>
                </c:pt>
                <c:pt idx="2447">
                  <c:v>4.5208358980363336E-3</c:v>
                </c:pt>
                <c:pt idx="2448">
                  <c:v>4.5116637724345546E-3</c:v>
                </c:pt>
                <c:pt idx="2449">
                  <c:v>4.5025195320430797E-3</c:v>
                </c:pt>
                <c:pt idx="2450">
                  <c:v>4.4934030639399289E-3</c:v>
                </c:pt>
                <c:pt idx="2451">
                  <c:v>4.4843142557741585E-3</c:v>
                </c:pt>
                <c:pt idx="2452">
                  <c:v>4.4752529957623874E-3</c:v>
                </c:pt>
                <c:pt idx="2453">
                  <c:v>4.4662191726853508E-3</c:v>
                </c:pt>
                <c:pt idx="2454">
                  <c:v>4.457212675884511E-3</c:v>
                </c:pt>
                <c:pt idx="2455">
                  <c:v>4.4482333952586446E-3</c:v>
                </c:pt>
                <c:pt idx="2456">
                  <c:v>4.439281221260495E-3</c:v>
                </c:pt>
                <c:pt idx="2457">
                  <c:v>4.4303560448934179E-3</c:v>
                </c:pt>
                <c:pt idx="2458">
                  <c:v>4.4214577577080787E-3</c:v>
                </c:pt>
                <c:pt idx="2459">
                  <c:v>4.4125862517991376E-3</c:v>
                </c:pt>
                <c:pt idx="2460">
                  <c:v>4.4037414198019997E-3</c:v>
                </c:pt>
                <c:pt idx="2461">
                  <c:v>4.3949231548895563E-3</c:v>
                </c:pt>
                <c:pt idx="2462">
                  <c:v>4.3861313507689483E-3</c:v>
                </c:pt>
                <c:pt idx="2463">
                  <c:v>4.3773659016783919E-3</c:v>
                </c:pt>
                <c:pt idx="2464">
                  <c:v>4.3686267023839631E-3</c:v>
                </c:pt>
                <c:pt idx="2465">
                  <c:v>4.3599136481764699E-3</c:v>
                </c:pt>
                <c:pt idx="2466">
                  <c:v>4.3512266348682905E-3</c:v>
                </c:pt>
                <c:pt idx="2467">
                  <c:v>4.342565558790281E-3</c:v>
                </c:pt>
                <c:pt idx="2468">
                  <c:v>4.3339303167886688E-3</c:v>
                </c:pt>
                <c:pt idx="2469">
                  <c:v>4.3253208062219752E-3</c:v>
                </c:pt>
                <c:pt idx="2470">
                  <c:v>4.316736924957992E-3</c:v>
                </c:pt>
                <c:pt idx="2471">
                  <c:v>4.3081785713707139E-3</c:v>
                </c:pt>
                <c:pt idx="2472">
                  <c:v>4.2996456443373712E-3</c:v>
                </c:pt>
                <c:pt idx="2473">
                  <c:v>4.2911380432354056E-3</c:v>
                </c:pt>
                <c:pt idx="2474">
                  <c:v>4.2826556679395342E-3</c:v>
                </c:pt>
                <c:pt idx="2475">
                  <c:v>4.2741984188187808E-3</c:v>
                </c:pt>
                <c:pt idx="2476">
                  <c:v>4.265766196733565E-3</c:v>
                </c:pt>
                <c:pt idx="2477">
                  <c:v>4.2573589030327945E-3</c:v>
                </c:pt>
                <c:pt idx="2478">
                  <c:v>4.2489764395509649E-3</c:v>
                </c:pt>
                <c:pt idx="2479">
                  <c:v>4.2406187086053201E-3</c:v>
                </c:pt>
                <c:pt idx="2480">
                  <c:v>4.232285612992979E-3</c:v>
                </c:pt>
                <c:pt idx="2481">
                  <c:v>4.2239770559881346E-3</c:v>
                </c:pt>
                <c:pt idx="2482">
                  <c:v>4.2156929413392236E-3</c:v>
                </c:pt>
                <c:pt idx="2483">
                  <c:v>4.2074331732661618E-3</c:v>
                </c:pt>
                <c:pt idx="2484">
                  <c:v>4.1991976564575489E-3</c:v>
                </c:pt>
                <c:pt idx="2485">
                  <c:v>4.1909862960679486E-3</c:v>
                </c:pt>
                <c:pt idx="2486">
                  <c:v>4.1827989977151385E-3</c:v>
                </c:pt>
                <c:pt idx="2487">
                  <c:v>4.174635667477394E-3</c:v>
                </c:pt>
                <c:pt idx="2488">
                  <c:v>4.166496211890817E-3</c:v>
                </c:pt>
                <c:pt idx="2489">
                  <c:v>4.1583805379466323E-3</c:v>
                </c:pt>
                <c:pt idx="2490">
                  <c:v>4.1502885530885578E-3</c:v>
                </c:pt>
                <c:pt idx="2491">
                  <c:v>4.1422201652101427E-3</c:v>
                </c:pt>
                <c:pt idx="2492">
                  <c:v>4.1341752826521633E-3</c:v>
                </c:pt>
                <c:pt idx="2493">
                  <c:v>4.1261538142000117E-3</c:v>
                </c:pt>
                <c:pt idx="2494">
                  <c:v>4.1181556690811048E-3</c:v>
                </c:pt>
                <c:pt idx="2495">
                  <c:v>4.1101807569623346E-3</c:v>
                </c:pt>
                <c:pt idx="2496">
                  <c:v>4.1022289879474941E-3</c:v>
                </c:pt>
                <c:pt idx="2497">
                  <c:v>4.0943002725747643E-3</c:v>
                </c:pt>
                <c:pt idx="2498">
                  <c:v>4.0863945218141814E-3</c:v>
                </c:pt>
                <c:pt idx="2499">
                  <c:v>4.078511647065154E-3</c:v>
                </c:pt>
                <c:pt idx="2500">
                  <c:v>4.0706515601539647E-3</c:v>
                </c:pt>
                <c:pt idx="2501">
                  <c:v>4.0628141733313125E-3</c:v>
                </c:pt>
                <c:pt idx="2502">
                  <c:v>4.0549993992698716E-3</c:v>
                </c:pt>
                <c:pt idx="2503">
                  <c:v>4.0472071510618372E-3</c:v>
                </c:pt>
                <c:pt idx="2504">
                  <c:v>4.0394373422165319E-3</c:v>
                </c:pt>
                <c:pt idx="2505">
                  <c:v>4.0316898866579864E-3</c:v>
                </c:pt>
                <c:pt idx="2506">
                  <c:v>4.0239646987225777E-3</c:v>
                </c:pt>
                <c:pt idx="2507">
                  <c:v>4.0162616931566329E-3</c:v>
                </c:pt>
                <c:pt idx="2508">
                  <c:v>4.0085807851141077E-3</c:v>
                </c:pt>
                <c:pt idx="2509">
                  <c:v>4.0009218901542213E-3</c:v>
                </c:pt>
                <c:pt idx="2510">
                  <c:v>3.9932849242391572E-3</c:v>
                </c:pt>
                <c:pt idx="2511">
                  <c:v>3.9856698037317511E-3</c:v>
                </c:pt>
                <c:pt idx="2512">
                  <c:v>3.9780764453931899E-3</c:v>
                </c:pt>
                <c:pt idx="2513">
                  <c:v>3.970504766380758E-3</c:v>
                </c:pt>
                <c:pt idx="2514">
                  <c:v>3.9629546842455555E-3</c:v>
                </c:pt>
                <c:pt idx="2515">
                  <c:v>3.955426116930276E-3</c:v>
                </c:pt>
                <c:pt idx="2516">
                  <c:v>3.9479189827669519E-3</c:v>
                </c:pt>
                <c:pt idx="2517">
                  <c:v>3.9404332004747663E-3</c:v>
                </c:pt>
                <c:pt idx="2518">
                  <c:v>3.9329686891578343E-3</c:v>
                </c:pt>
                <c:pt idx="2519">
                  <c:v>3.9255253683030192E-3</c:v>
                </c:pt>
                <c:pt idx="2520">
                  <c:v>3.9181031577777727E-3</c:v>
                </c:pt>
                <c:pt idx="2521">
                  <c:v>3.9107019778279618E-3</c:v>
                </c:pt>
                <c:pt idx="2522">
                  <c:v>3.9033217490757445E-3</c:v>
                </c:pt>
                <c:pt idx="2523">
                  <c:v>3.8959623925174216E-3</c:v>
                </c:pt>
                <c:pt idx="2524">
                  <c:v>3.888623829521343E-3</c:v>
                </c:pt>
                <c:pt idx="2525">
                  <c:v>3.8813059818257889E-3</c:v>
                </c:pt>
                <c:pt idx="2526">
                  <c:v>3.8740087715368951E-3</c:v>
                </c:pt>
                <c:pt idx="2527">
                  <c:v>3.8667321211265787E-3</c:v>
                </c:pt>
                <c:pt idx="2528">
                  <c:v>3.8594759534304694E-3</c:v>
                </c:pt>
                <c:pt idx="2529">
                  <c:v>3.8522401916458804E-3</c:v>
                </c:pt>
                <c:pt idx="2530">
                  <c:v>3.8450247593297552E-3</c:v>
                </c:pt>
                <c:pt idx="2531">
                  <c:v>3.8378295803966718E-3</c:v>
                </c:pt>
                <c:pt idx="2532">
                  <c:v>3.8306545791168137E-3</c:v>
                </c:pt>
                <c:pt idx="2533">
                  <c:v>3.8234996801139996E-3</c:v>
                </c:pt>
                <c:pt idx="2534">
                  <c:v>3.8163648083636816E-3</c:v>
                </c:pt>
                <c:pt idx="2535">
                  <c:v>3.8092498891909984E-3</c:v>
                </c:pt>
                <c:pt idx="2536">
                  <c:v>3.8021548482688114E-3</c:v>
                </c:pt>
                <c:pt idx="2537">
                  <c:v>3.7950796116157566E-3</c:v>
                </c:pt>
                <c:pt idx="2538">
                  <c:v>3.7880241055943354E-3</c:v>
                </c:pt>
                <c:pt idx="2539">
                  <c:v>3.7809882569089762E-3</c:v>
                </c:pt>
                <c:pt idx="2540">
                  <c:v>3.7739719926041517E-3</c:v>
                </c:pt>
                <c:pt idx="2541">
                  <c:v>3.7669752400624678E-3</c:v>
                </c:pt>
                <c:pt idx="2542">
                  <c:v>3.7599979270028032E-3</c:v>
                </c:pt>
                <c:pt idx="2543">
                  <c:v>3.7530399814784316E-3</c:v>
                </c:pt>
                <c:pt idx="2544">
                  <c:v>3.7461013318751627E-3</c:v>
                </c:pt>
                <c:pt idx="2545">
                  <c:v>3.7391819069095174E-3</c:v>
                </c:pt>
                <c:pt idx="2546">
                  <c:v>3.7322816356268745E-3</c:v>
                </c:pt>
                <c:pt idx="2547">
                  <c:v>3.7254004473996722E-3</c:v>
                </c:pt>
                <c:pt idx="2548">
                  <c:v>3.7185382719255814E-3</c:v>
                </c:pt>
                <c:pt idx="2549">
                  <c:v>3.7116950392257313E-3</c:v>
                </c:pt>
                <c:pt idx="2550">
                  <c:v>3.7048706796429022E-3</c:v>
                </c:pt>
                <c:pt idx="2551">
                  <c:v>3.6980651238397735E-3</c:v>
                </c:pt>
                <c:pt idx="2552">
                  <c:v>3.6912783027971538E-3</c:v>
                </c:pt>
                <c:pt idx="2553">
                  <c:v>3.6845101478122214E-3</c:v>
                </c:pt>
                <c:pt idx="2554">
                  <c:v>3.6777605904968077E-3</c:v>
                </c:pt>
                <c:pt idx="2555">
                  <c:v>3.6710295627756439E-3</c:v>
                </c:pt>
                <c:pt idx="2556">
                  <c:v>3.6643169968846702E-3</c:v>
                </c:pt>
                <c:pt idx="2557">
                  <c:v>3.6576228253693056E-3</c:v>
                </c:pt>
                <c:pt idx="2558">
                  <c:v>3.6509469810827749E-3</c:v>
                </c:pt>
                <c:pt idx="2559">
                  <c:v>3.6442893971844067E-3</c:v>
                </c:pt>
                <c:pt idx="2560">
                  <c:v>3.6376500071379761E-3</c:v>
                </c:pt>
                <c:pt idx="2561">
                  <c:v>3.631028744710032E-3</c:v>
                </c:pt>
                <c:pt idx="2562">
                  <c:v>3.6244255439682447E-3</c:v>
                </c:pt>
                <c:pt idx="2563">
                  <c:v>3.6178403392797742E-3</c:v>
                </c:pt>
                <c:pt idx="2564">
                  <c:v>3.6112730653096261E-3</c:v>
                </c:pt>
                <c:pt idx="2565">
                  <c:v>3.6047236570190449E-3</c:v>
                </c:pt>
                <c:pt idx="2566">
                  <c:v>3.5981920496638898E-3</c:v>
                </c:pt>
                <c:pt idx="2567">
                  <c:v>3.5916781787930464E-3</c:v>
                </c:pt>
                <c:pt idx="2568">
                  <c:v>3.5851819802468331E-3</c:v>
                </c:pt>
                <c:pt idx="2569">
                  <c:v>3.5787033901554122E-3</c:v>
                </c:pt>
                <c:pt idx="2570">
                  <c:v>3.5722423449372383E-3</c:v>
                </c:pt>
                <c:pt idx="2571">
                  <c:v>3.5657987812974757E-3</c:v>
                </c:pt>
                <c:pt idx="2572">
                  <c:v>3.5593726362264724E-3</c:v>
                </c:pt>
                <c:pt idx="2573">
                  <c:v>3.5529638469981974E-3</c:v>
                </c:pt>
                <c:pt idx="2574">
                  <c:v>3.5465723511687278E-3</c:v>
                </c:pt>
                <c:pt idx="2575">
                  <c:v>3.5401980865747123E-3</c:v>
                </c:pt>
                <c:pt idx="2576">
                  <c:v>3.533840991331875E-3</c:v>
                </c:pt>
                <c:pt idx="2577">
                  <c:v>3.5275010038335027E-3</c:v>
                </c:pt>
                <c:pt idx="2578">
                  <c:v>3.521178062748953E-3</c:v>
                </c:pt>
                <c:pt idx="2579">
                  <c:v>3.5148721070221781E-3</c:v>
                </c:pt>
                <c:pt idx="2580">
                  <c:v>3.5085830758702398E-3</c:v>
                </c:pt>
                <c:pt idx="2581">
                  <c:v>3.5023109087818595E-3</c:v>
                </c:pt>
                <c:pt idx="2582">
                  <c:v>3.4960555455159441E-3</c:v>
                </c:pt>
                <c:pt idx="2583">
                  <c:v>3.4898169261001607E-3</c:v>
                </c:pt>
                <c:pt idx="2584">
                  <c:v>3.4835949908294779E-3</c:v>
                </c:pt>
                <c:pt idx="2585">
                  <c:v>3.4773896802647538E-3</c:v>
                </c:pt>
                <c:pt idx="2586">
                  <c:v>3.471200935231311E-3</c:v>
                </c:pt>
                <c:pt idx="2587">
                  <c:v>3.4650286968175171E-3</c:v>
                </c:pt>
                <c:pt idx="2588">
                  <c:v>3.4588729063734017E-3</c:v>
                </c:pt>
                <c:pt idx="2589">
                  <c:v>3.4527335055092407E-3</c:v>
                </c:pt>
                <c:pt idx="2590">
                  <c:v>3.4466104360941913E-3</c:v>
                </c:pt>
                <c:pt idx="2591">
                  <c:v>3.4405036402549022E-3</c:v>
                </c:pt>
                <c:pt idx="2592">
                  <c:v>3.4344130603741543E-3</c:v>
                </c:pt>
                <c:pt idx="2593">
                  <c:v>3.4283386390895E-3</c:v>
                </c:pt>
                <c:pt idx="2594">
                  <c:v>3.422280319291906E-3</c:v>
                </c:pt>
                <c:pt idx="2595">
                  <c:v>3.4162380441244231E-3</c:v>
                </c:pt>
                <c:pt idx="2596">
                  <c:v>3.4102117569808381E-3</c:v>
                </c:pt>
                <c:pt idx="2597">
                  <c:v>3.4042014015043631E-3</c:v>
                </c:pt>
                <c:pt idx="2598">
                  <c:v>3.3982069215863029E-3</c:v>
                </c:pt>
                <c:pt idx="2599">
                  <c:v>3.3922282613647581E-3</c:v>
                </c:pt>
                <c:pt idx="2600">
                  <c:v>3.3862653652233137E-3</c:v>
                </c:pt>
                <c:pt idx="2601">
                  <c:v>3.3803181777897527E-3</c:v>
                </c:pt>
                <c:pt idx="2602">
                  <c:v>3.3743866439347701E-3</c:v>
                </c:pt>
                <c:pt idx="2603">
                  <c:v>3.368470708770689E-3</c:v>
                </c:pt>
                <c:pt idx="2604">
                  <c:v>3.3625703176501983E-3</c:v>
                </c:pt>
                <c:pt idx="2605">
                  <c:v>3.3566854161650832E-3</c:v>
                </c:pt>
                <c:pt idx="2606">
                  <c:v>3.3508159501449827E-3</c:v>
                </c:pt>
                <c:pt idx="2607">
                  <c:v>3.3449618656561267E-3</c:v>
                </c:pt>
                <c:pt idx="2608">
                  <c:v>3.3391231090001135E-3</c:v>
                </c:pt>
                <c:pt idx="2609">
                  <c:v>3.3332996267126623E-3</c:v>
                </c:pt>
                <c:pt idx="2610">
                  <c:v>3.327491365562406E-3</c:v>
                </c:pt>
                <c:pt idx="2611">
                  <c:v>3.3216982725496635E-3</c:v>
                </c:pt>
                <c:pt idx="2612">
                  <c:v>3.3159202949052304E-3</c:v>
                </c:pt>
                <c:pt idx="2613">
                  <c:v>3.3101573800891843E-3</c:v>
                </c:pt>
                <c:pt idx="2614">
                  <c:v>3.3044094757896832E-3</c:v>
                </c:pt>
                <c:pt idx="2615">
                  <c:v>3.2986765299217857E-3</c:v>
                </c:pt>
                <c:pt idx="2616">
                  <c:v>3.2929584906262622E-3</c:v>
                </c:pt>
                <c:pt idx="2617">
                  <c:v>3.2872553062684301E-3</c:v>
                </c:pt>
                <c:pt idx="2618">
                  <c:v>3.2815669254369862E-3</c:v>
                </c:pt>
                <c:pt idx="2619">
                  <c:v>3.2758932969428412E-3</c:v>
                </c:pt>
                <c:pt idx="2620">
                  <c:v>3.2702343698179813E-3</c:v>
                </c:pt>
                <c:pt idx="2621">
                  <c:v>3.2645900933143072E-3</c:v>
                </c:pt>
                <c:pt idx="2622">
                  <c:v>3.2589604169025142E-3</c:v>
                </c:pt>
                <c:pt idx="2623">
                  <c:v>3.2533452902709431E-3</c:v>
                </c:pt>
                <c:pt idx="2624">
                  <c:v>3.2477446633244734E-3</c:v>
                </c:pt>
                <c:pt idx="2625">
                  <c:v>3.2421584861833897E-3</c:v>
                </c:pt>
                <c:pt idx="2626">
                  <c:v>3.2365867091822854E-3</c:v>
                </c:pt>
                <c:pt idx="2627">
                  <c:v>3.2310292828689529E-3</c:v>
                </c:pt>
                <c:pt idx="2628">
                  <c:v>3.2254861580032785E-3</c:v>
                </c:pt>
                <c:pt idx="2629">
                  <c:v>3.219957285556168E-3</c:v>
                </c:pt>
                <c:pt idx="2630">
                  <c:v>3.2144426167084452E-3</c:v>
                </c:pt>
                <c:pt idx="2631">
                  <c:v>3.2089421028497914E-3</c:v>
                </c:pt>
                <c:pt idx="2632">
                  <c:v>3.2034556955776558E-3</c:v>
                </c:pt>
                <c:pt idx="2633">
                  <c:v>3.1979833466962097E-3</c:v>
                </c:pt>
                <c:pt idx="2634">
                  <c:v>3.1925250082152704E-3</c:v>
                </c:pt>
                <c:pt idx="2635">
                  <c:v>3.1870806323492629E-3</c:v>
                </c:pt>
                <c:pt idx="2636">
                  <c:v>3.1816501715161679E-3</c:v>
                </c:pt>
                <c:pt idx="2637">
                  <c:v>3.1762335783364765E-3</c:v>
                </c:pt>
                <c:pt idx="2638">
                  <c:v>3.1708308056321724E-3</c:v>
                </c:pt>
                <c:pt idx="2639">
                  <c:v>3.1654418064256864E-3</c:v>
                </c:pt>
                <c:pt idx="2640">
                  <c:v>3.1600665339388901E-3</c:v>
                </c:pt>
                <c:pt idx="2641">
                  <c:v>3.1547049415920686E-3</c:v>
                </c:pt>
                <c:pt idx="2642">
                  <c:v>3.1493569830029228E-3</c:v>
                </c:pt>
                <c:pt idx="2643">
                  <c:v>3.1440226119855601E-3</c:v>
                </c:pt>
                <c:pt idx="2644">
                  <c:v>3.1387017825494929E-3</c:v>
                </c:pt>
                <c:pt idx="2645">
                  <c:v>3.133394448898659E-3</c:v>
                </c:pt>
                <c:pt idx="2646">
                  <c:v>3.1281005654304225E-3</c:v>
                </c:pt>
                <c:pt idx="2647">
                  <c:v>3.1228200867346088E-3</c:v>
                </c:pt>
                <c:pt idx="2648">
                  <c:v>3.1175529675925148E-3</c:v>
                </c:pt>
                <c:pt idx="2649">
                  <c:v>3.1122991629759589E-3</c:v>
                </c:pt>
                <c:pt idx="2650">
                  <c:v>3.1070586280462992E-3</c:v>
                </c:pt>
                <c:pt idx="2651">
                  <c:v>3.1018313181534916E-3</c:v>
                </c:pt>
                <c:pt idx="2652">
                  <c:v>3.0966171888351353E-3</c:v>
                </c:pt>
                <c:pt idx="2653">
                  <c:v>3.0914161958155197E-3</c:v>
                </c:pt>
                <c:pt idx="2654">
                  <c:v>3.0862282950046976E-3</c:v>
                </c:pt>
                <c:pt idx="2655">
                  <c:v>3.0810534424975371E-3</c:v>
                </c:pt>
                <c:pt idx="2656">
                  <c:v>3.0758915945728036E-3</c:v>
                </c:pt>
                <c:pt idx="2657">
                  <c:v>3.0707427076922282E-3</c:v>
                </c:pt>
                <c:pt idx="2658">
                  <c:v>3.0656067384995985E-3</c:v>
                </c:pt>
                <c:pt idx="2659">
                  <c:v>3.0604836438198335E-3</c:v>
                </c:pt>
                <c:pt idx="2660">
                  <c:v>3.0553733806580889E-3</c:v>
                </c:pt>
                <c:pt idx="2661">
                  <c:v>3.0502759061988511E-3</c:v>
                </c:pt>
                <c:pt idx="2662">
                  <c:v>3.0451911778050312E-3</c:v>
                </c:pt>
                <c:pt idx="2663">
                  <c:v>3.0401191530170886E-3</c:v>
                </c:pt>
                <c:pt idx="2664">
                  <c:v>3.0350597895521308E-3</c:v>
                </c:pt>
                <c:pt idx="2665">
                  <c:v>3.0300130453030441E-3</c:v>
                </c:pt>
                <c:pt idx="2666">
                  <c:v>3.0249788783376069E-3</c:v>
                </c:pt>
                <c:pt idx="2667">
                  <c:v>3.0199572468976258E-3</c:v>
                </c:pt>
                <c:pt idx="2668">
                  <c:v>3.0149481093980691E-3</c:v>
                </c:pt>
                <c:pt idx="2669">
                  <c:v>3.0099514244261993E-3</c:v>
                </c:pt>
                <c:pt idx="2670">
                  <c:v>3.0049671507407279E-3</c:v>
                </c:pt>
                <c:pt idx="2671">
                  <c:v>2.9999952472709521E-3</c:v>
                </c:pt>
                <c:pt idx="2672">
                  <c:v>2.9950356731159216E-3</c:v>
                </c:pt>
                <c:pt idx="2673">
                  <c:v>2.9900883875435833E-3</c:v>
                </c:pt>
                <c:pt idx="2674">
                  <c:v>2.9851533499899601E-3</c:v>
                </c:pt>
                <c:pt idx="2675">
                  <c:v>2.9802305200583058E-3</c:v>
                </c:pt>
                <c:pt idx="2676">
                  <c:v>2.97531985751829E-3</c:v>
                </c:pt>
                <c:pt idx="2677">
                  <c:v>2.9704213223051669E-3</c:v>
                </c:pt>
                <c:pt idx="2678">
                  <c:v>2.9655348745189617E-3</c:v>
                </c:pt>
                <c:pt idx="2679">
                  <c:v>2.9606604744236613E-3</c:v>
                </c:pt>
                <c:pt idx="2680">
                  <c:v>2.9557980824463982E-3</c:v>
                </c:pt>
                <c:pt idx="2681">
                  <c:v>2.9509476591766596E-3</c:v>
                </c:pt>
                <c:pt idx="2682">
                  <c:v>2.9461091653654736E-3</c:v>
                </c:pt>
                <c:pt idx="2683">
                  <c:v>2.9412825619246309E-3</c:v>
                </c:pt>
                <c:pt idx="2684">
                  <c:v>2.9364678099258806E-3</c:v>
                </c:pt>
                <c:pt idx="2685">
                  <c:v>2.9316648706001584E-3</c:v>
                </c:pt>
                <c:pt idx="2686">
                  <c:v>2.9268737053367994E-3</c:v>
                </c:pt>
                <c:pt idx="2687">
                  <c:v>2.9220942756827575E-3</c:v>
                </c:pt>
                <c:pt idx="2688">
                  <c:v>2.9173265433418468E-3</c:v>
                </c:pt>
                <c:pt idx="2689">
                  <c:v>2.9125704701739594E-3</c:v>
                </c:pt>
                <c:pt idx="2690">
                  <c:v>2.9078260181943181E-3</c:v>
                </c:pt>
                <c:pt idx="2691">
                  <c:v>2.9030931495727008E-3</c:v>
                </c:pt>
                <c:pt idx="2692">
                  <c:v>2.8983718266327031E-3</c:v>
                </c:pt>
                <c:pt idx="2693">
                  <c:v>2.8936620118509794E-3</c:v>
                </c:pt>
                <c:pt idx="2694">
                  <c:v>2.888963667856495E-3</c:v>
                </c:pt>
                <c:pt idx="2695">
                  <c:v>2.8842767574297941E-3</c:v>
                </c:pt>
                <c:pt idx="2696">
                  <c:v>2.8796012435022508E-3</c:v>
                </c:pt>
                <c:pt idx="2697">
                  <c:v>2.8749370891553504E-3</c:v>
                </c:pt>
                <c:pt idx="2698">
                  <c:v>2.8702842576199443E-3</c:v>
                </c:pt>
                <c:pt idx="2699">
                  <c:v>2.8656427122755422E-3</c:v>
                </c:pt>
                <c:pt idx="2700">
                  <c:v>2.8610124166495747E-3</c:v>
                </c:pt>
                <c:pt idx="2701">
                  <c:v>2.8563933344166936E-3</c:v>
                </c:pt>
                <c:pt idx="2702">
                  <c:v>2.8517854293980409E-3</c:v>
                </c:pt>
                <c:pt idx="2703">
                  <c:v>2.8471886655605646E-3</c:v>
                </c:pt>
                <c:pt idx="2704">
                  <c:v>2.8426030070162873E-3</c:v>
                </c:pt>
                <c:pt idx="2705">
                  <c:v>2.8380284180216249E-3</c:v>
                </c:pt>
                <c:pt idx="2706">
                  <c:v>2.8334648629766775E-3</c:v>
                </c:pt>
                <c:pt idx="2707">
                  <c:v>2.8289123064245561E-3</c:v>
                </c:pt>
                <c:pt idx="2708">
                  <c:v>2.8243707130506676E-3</c:v>
                </c:pt>
                <c:pt idx="2709">
                  <c:v>2.8198400476820468E-3</c:v>
                </c:pt>
                <c:pt idx="2710">
                  <c:v>2.8153202752866785E-3</c:v>
                </c:pt>
                <c:pt idx="2711">
                  <c:v>2.8108113609728053E-3</c:v>
                </c:pt>
                <c:pt idx="2712">
                  <c:v>2.8063132699882656E-3</c:v>
                </c:pt>
                <c:pt idx="2713">
                  <c:v>2.8018259677198174E-3</c:v>
                </c:pt>
                <c:pt idx="2714">
                  <c:v>2.7973494196924867E-3</c:v>
                </c:pt>
                <c:pt idx="2715">
                  <c:v>2.7928835915688819E-3</c:v>
                </c:pt>
                <c:pt idx="2716">
                  <c:v>2.7884284491485542E-3</c:v>
                </c:pt>
                <c:pt idx="2717">
                  <c:v>2.783983958367332E-3</c:v>
                </c:pt>
                <c:pt idx="2718">
                  <c:v>2.7795500852966833E-3</c:v>
                </c:pt>
                <c:pt idx="2719">
                  <c:v>2.7751267961430509E-3</c:v>
                </c:pt>
                <c:pt idx="2720">
                  <c:v>2.7707140572472166E-3</c:v>
                </c:pt>
                <c:pt idx="2721">
                  <c:v>2.7663118350836685E-3</c:v>
                </c:pt>
                <c:pt idx="2722">
                  <c:v>2.7619200962599503E-3</c:v>
                </c:pt>
                <c:pt idx="2723">
                  <c:v>2.7575388075160353E-3</c:v>
                </c:pt>
                <c:pt idx="2724">
                  <c:v>2.7531679357236933E-3</c:v>
                </c:pt>
                <c:pt idx="2725">
                  <c:v>2.7488074478858766E-3</c:v>
                </c:pt>
                <c:pt idx="2726">
                  <c:v>2.7444573111360783E-3</c:v>
                </c:pt>
                <c:pt idx="2727">
                  <c:v>2.7401174927377224E-3</c:v>
                </c:pt>
                <c:pt idx="2728">
                  <c:v>2.7357879600835556E-3</c:v>
                </c:pt>
                <c:pt idx="2729">
                  <c:v>2.7314686806950189E-3</c:v>
                </c:pt>
                <c:pt idx="2730">
                  <c:v>2.7271596222216499E-3</c:v>
                </c:pt>
                <c:pt idx="2731">
                  <c:v>2.722860752440469E-3</c:v>
                </c:pt>
                <c:pt idx="2732">
                  <c:v>2.7185720392553922E-3</c:v>
                </c:pt>
                <c:pt idx="2733">
                  <c:v>2.7142934506966124E-3</c:v>
                </c:pt>
                <c:pt idx="2734">
                  <c:v>2.7100249549200117E-3</c:v>
                </c:pt>
                <c:pt idx="2735">
                  <c:v>2.7057665202065793E-3</c:v>
                </c:pt>
                <c:pt idx="2736">
                  <c:v>2.7015181149618039E-3</c:v>
                </c:pt>
                <c:pt idx="2737">
                  <c:v>2.6972797077150991E-3</c:v>
                </c:pt>
                <c:pt idx="2738">
                  <c:v>2.6930512671192162E-3</c:v>
                </c:pt>
                <c:pt idx="2739">
                  <c:v>2.6888327619496739E-3</c:v>
                </c:pt>
                <c:pt idx="2740">
                  <c:v>2.6846241611041648E-3</c:v>
                </c:pt>
                <c:pt idx="2741">
                  <c:v>2.6804254336019982E-3</c:v>
                </c:pt>
                <c:pt idx="2742">
                  <c:v>2.6762365485835165E-3</c:v>
                </c:pt>
                <c:pt idx="2743">
                  <c:v>2.6720574753095463E-3</c:v>
                </c:pt>
                <c:pt idx="2744">
                  <c:v>2.6678881831608135E-3</c:v>
                </c:pt>
                <c:pt idx="2745">
                  <c:v>2.6637286416373923E-3</c:v>
                </c:pt>
                <c:pt idx="2746">
                  <c:v>2.6595788203581561E-3</c:v>
                </c:pt>
                <c:pt idx="2747">
                  <c:v>2.6554386890602047E-3</c:v>
                </c:pt>
                <c:pt idx="2748">
                  <c:v>2.6513082175983263E-3</c:v>
                </c:pt>
                <c:pt idx="2749">
                  <c:v>2.6471873759444388E-3</c:v>
                </c:pt>
                <c:pt idx="2750">
                  <c:v>2.643076134187061E-3</c:v>
                </c:pt>
                <c:pt idx="2751">
                  <c:v>2.6389744625307477E-3</c:v>
                </c:pt>
                <c:pt idx="2752">
                  <c:v>2.6348823312955607E-3</c:v>
                </c:pt>
                <c:pt idx="2753">
                  <c:v>2.6307997109165406E-3</c:v>
                </c:pt>
                <c:pt idx="2754">
                  <c:v>2.6267265719431545E-3</c:v>
                </c:pt>
                <c:pt idx="2755">
                  <c:v>2.6226628850387788E-3</c:v>
                </c:pt>
                <c:pt idx="2756">
                  <c:v>2.6186086209801611E-3</c:v>
                </c:pt>
                <c:pt idx="2757">
                  <c:v>2.6145637506569111E-3</c:v>
                </c:pt>
                <c:pt idx="2758">
                  <c:v>2.6105282450709557E-3</c:v>
                </c:pt>
                <c:pt idx="2759">
                  <c:v>2.6065020753360327E-3</c:v>
                </c:pt>
                <c:pt idx="2760">
                  <c:v>2.6024852126771791E-3</c:v>
                </c:pt>
                <c:pt idx="2761">
                  <c:v>2.5984776284302021E-3</c:v>
                </c:pt>
                <c:pt idx="2762">
                  <c:v>2.5944792940411779E-3</c:v>
                </c:pt>
                <c:pt idx="2763">
                  <c:v>2.5904901810659357E-3</c:v>
                </c:pt>
                <c:pt idx="2764">
                  <c:v>2.5865102611695675E-3</c:v>
                </c:pt>
                <c:pt idx="2765">
                  <c:v>2.5825395061259038E-3</c:v>
                </c:pt>
                <c:pt idx="2766">
                  <c:v>2.5785778878170277E-3</c:v>
                </c:pt>
                <c:pt idx="2767">
                  <c:v>2.5746253782327672E-3</c:v>
                </c:pt>
                <c:pt idx="2768">
                  <c:v>2.5706819494702169E-3</c:v>
                </c:pt>
                <c:pt idx="2769">
                  <c:v>2.5667475737332249E-3</c:v>
                </c:pt>
                <c:pt idx="2770">
                  <c:v>2.5628222233319109E-3</c:v>
                </c:pt>
                <c:pt idx="2771">
                  <c:v>2.558905870682191E-3</c:v>
                </c:pt>
                <c:pt idx="2772">
                  <c:v>2.5549984883052723E-3</c:v>
                </c:pt>
                <c:pt idx="2773">
                  <c:v>2.5511000488271842E-3</c:v>
                </c:pt>
                <c:pt idx="2774">
                  <c:v>2.5472105249782942E-3</c:v>
                </c:pt>
                <c:pt idx="2775">
                  <c:v>2.5433298895928399E-3</c:v>
                </c:pt>
                <c:pt idx="2776">
                  <c:v>2.5394581156084387E-3</c:v>
                </c:pt>
                <c:pt idx="2777">
                  <c:v>2.5355951760656272E-3</c:v>
                </c:pt>
                <c:pt idx="2778">
                  <c:v>2.5317410441073936E-3</c:v>
                </c:pt>
                <c:pt idx="2779">
                  <c:v>2.5278956929787018E-3</c:v>
                </c:pt>
                <c:pt idx="2780">
                  <c:v>2.5240590960260343E-3</c:v>
                </c:pt>
                <c:pt idx="2781">
                  <c:v>2.5202312266969229E-3</c:v>
                </c:pt>
                <c:pt idx="2782">
                  <c:v>2.5164120585395048E-3</c:v>
                </c:pt>
                <c:pt idx="2783">
                  <c:v>2.5126015652020468E-3</c:v>
                </c:pt>
                <c:pt idx="2784">
                  <c:v>2.5087997204324974E-3</c:v>
                </c:pt>
                <c:pt idx="2785">
                  <c:v>2.5050064980780473E-3</c:v>
                </c:pt>
                <c:pt idx="2786">
                  <c:v>2.5012218720846576E-3</c:v>
                </c:pt>
                <c:pt idx="2787">
                  <c:v>2.4974458164966286E-3</c:v>
                </c:pt>
                <c:pt idx="2788">
                  <c:v>2.4936783054561452E-3</c:v>
                </c:pt>
                <c:pt idx="2789">
                  <c:v>2.4899193132028471E-3</c:v>
                </c:pt>
                <c:pt idx="2790">
                  <c:v>2.4861688140733729E-3</c:v>
                </c:pt>
                <c:pt idx="2791">
                  <c:v>2.4824267825009319E-3</c:v>
                </c:pt>
                <c:pt idx="2792">
                  <c:v>2.4786931930148612E-3</c:v>
                </c:pt>
                <c:pt idx="2793">
                  <c:v>2.4749680202402068E-3</c:v>
                </c:pt>
                <c:pt idx="2794">
                  <c:v>2.4712512388972738E-3</c:v>
                </c:pt>
                <c:pt idx="2795">
                  <c:v>2.4675428238012049E-3</c:v>
                </c:pt>
                <c:pt idx="2796">
                  <c:v>2.4638427498615647E-3</c:v>
                </c:pt>
                <c:pt idx="2797">
                  <c:v>2.4601509920818975E-3</c:v>
                </c:pt>
                <c:pt idx="2798">
                  <c:v>2.4564675255593143E-3</c:v>
                </c:pt>
                <c:pt idx="2799">
                  <c:v>2.4527923254840699E-3</c:v>
                </c:pt>
                <c:pt idx="2800">
                  <c:v>2.4491253671391558E-3</c:v>
                </c:pt>
                <c:pt idx="2801">
                  <c:v>2.445466625899867E-3</c:v>
                </c:pt>
                <c:pt idx="2802">
                  <c:v>2.4418160772333966E-3</c:v>
                </c:pt>
                <c:pt idx="2803">
                  <c:v>2.4381736966984356E-3</c:v>
                </c:pt>
                <c:pt idx="2804">
                  <c:v>2.4345394599447436E-3</c:v>
                </c:pt>
                <c:pt idx="2805">
                  <c:v>2.4309133427127547E-3</c:v>
                </c:pt>
                <c:pt idx="2806">
                  <c:v>2.4272953208331681E-3</c:v>
                </c:pt>
                <c:pt idx="2807">
                  <c:v>2.4236853702265535E-3</c:v>
                </c:pt>
                <c:pt idx="2808">
                  <c:v>2.4200834669029364E-3</c:v>
                </c:pt>
                <c:pt idx="2809">
                  <c:v>2.4164895869614087E-3</c:v>
                </c:pt>
                <c:pt idx="2810">
                  <c:v>2.412903706589736E-3</c:v>
                </c:pt>
                <c:pt idx="2811">
                  <c:v>2.4093258020639499E-3</c:v>
                </c:pt>
                <c:pt idx="2812">
                  <c:v>2.4057558497479689E-3</c:v>
                </c:pt>
                <c:pt idx="2813">
                  <c:v>2.4021938260931968E-3</c:v>
                </c:pt>
                <c:pt idx="2814">
                  <c:v>2.3986397076381496E-3</c:v>
                </c:pt>
                <c:pt idx="2815">
                  <c:v>2.3950934710080512E-3</c:v>
                </c:pt>
                <c:pt idx="2816">
                  <c:v>2.3915550929144596E-3</c:v>
                </c:pt>
                <c:pt idx="2817">
                  <c:v>2.388024550154882E-3</c:v>
                </c:pt>
                <c:pt idx="2818">
                  <c:v>2.3845018196124003E-3</c:v>
                </c:pt>
                <c:pt idx="2819">
                  <c:v>2.3809868782552813E-3</c:v>
                </c:pt>
                <c:pt idx="2820">
                  <c:v>2.377479703136605E-3</c:v>
                </c:pt>
                <c:pt idx="2821">
                  <c:v>2.3739802713938995E-3</c:v>
                </c:pt>
                <c:pt idx="2822">
                  <c:v>2.3704885602487524E-3</c:v>
                </c:pt>
                <c:pt idx="2823">
                  <c:v>2.3670045470064517E-3</c:v>
                </c:pt>
                <c:pt idx="2824">
                  <c:v>2.3635282090556089E-3</c:v>
                </c:pt>
                <c:pt idx="2825">
                  <c:v>2.3600595238678053E-3</c:v>
                </c:pt>
                <c:pt idx="2826">
                  <c:v>2.3565984689972097E-3</c:v>
                </c:pt>
                <c:pt idx="2827">
                  <c:v>2.3531450220802253E-3</c:v>
                </c:pt>
                <c:pt idx="2828">
                  <c:v>2.3496991608351328E-3</c:v>
                </c:pt>
                <c:pt idx="2829">
                  <c:v>2.3462608630617195E-3</c:v>
                </c:pt>
                <c:pt idx="2830">
                  <c:v>2.3428301066409276E-3</c:v>
                </c:pt>
                <c:pt idx="2831">
                  <c:v>2.339406869534497E-3</c:v>
                </c:pt>
                <c:pt idx="2832">
                  <c:v>2.3359911297846205E-3</c:v>
                </c:pt>
                <c:pt idx="2833">
                  <c:v>2.332582865513575E-3</c:v>
                </c:pt>
                <c:pt idx="2834">
                  <c:v>2.3291820549233818E-3</c:v>
                </c:pt>
                <c:pt idx="2835">
                  <c:v>2.3257886762954615E-3</c:v>
                </c:pt>
                <c:pt idx="2836">
                  <c:v>2.3224027079902765E-3</c:v>
                </c:pt>
                <c:pt idx="2837">
                  <c:v>2.3190241284469925E-3</c:v>
                </c:pt>
                <c:pt idx="2838">
                  <c:v>2.3156529161831325E-3</c:v>
                </c:pt>
                <c:pt idx="2839">
                  <c:v>2.3122890497942442E-3</c:v>
                </c:pt>
                <c:pt idx="2840">
                  <c:v>2.3089325079535461E-3</c:v>
                </c:pt>
                <c:pt idx="2841">
                  <c:v>2.305583269411598E-3</c:v>
                </c:pt>
                <c:pt idx="2842">
                  <c:v>2.3022413129959616E-3</c:v>
                </c:pt>
                <c:pt idx="2843">
                  <c:v>2.2989066176108751E-3</c:v>
                </c:pt>
                <c:pt idx="2844">
                  <c:v>2.2955791622369039E-3</c:v>
                </c:pt>
                <c:pt idx="2845">
                  <c:v>2.2922589259306192E-3</c:v>
                </c:pt>
                <c:pt idx="2846">
                  <c:v>2.2889458878242747E-3</c:v>
                </c:pt>
                <c:pt idx="2847">
                  <c:v>2.2856400271254618E-3</c:v>
                </c:pt>
                <c:pt idx="2848">
                  <c:v>2.2823413231167996E-3</c:v>
                </c:pt>
                <c:pt idx="2849">
                  <c:v>2.2790497551555978E-3</c:v>
                </c:pt>
                <c:pt idx="2850">
                  <c:v>2.2757653026735472E-3</c:v>
                </c:pt>
                <c:pt idx="2851">
                  <c:v>2.2724879451763852E-3</c:v>
                </c:pt>
                <c:pt idx="2852">
                  <c:v>2.2692176622435799E-3</c:v>
                </c:pt>
                <c:pt idx="2853">
                  <c:v>2.2659544335280218E-3</c:v>
                </c:pt>
                <c:pt idx="2854">
                  <c:v>2.2626982387556924E-3</c:v>
                </c:pt>
                <c:pt idx="2855">
                  <c:v>2.2594490577253577E-3</c:v>
                </c:pt>
                <c:pt idx="2856">
                  <c:v>2.256206870308251E-3</c:v>
                </c:pt>
                <c:pt idx="2857">
                  <c:v>2.2529716564477715E-3</c:v>
                </c:pt>
                <c:pt idx="2858">
                  <c:v>2.2497433961591582E-3</c:v>
                </c:pt>
                <c:pt idx="2859">
                  <c:v>2.2465220695291892E-3</c:v>
                </c:pt>
                <c:pt idx="2860">
                  <c:v>2.243307656715883E-3</c:v>
                </c:pt>
                <c:pt idx="2861">
                  <c:v>2.2401001379481751E-3</c:v>
                </c:pt>
                <c:pt idx="2862">
                  <c:v>2.236899493525628E-3</c:v>
                </c:pt>
                <c:pt idx="2863">
                  <c:v>2.23370570381812E-3</c:v>
                </c:pt>
                <c:pt idx="2864">
                  <c:v>2.2305187492655562E-3</c:v>
                </c:pt>
                <c:pt idx="2865">
                  <c:v>2.2273386103775555E-3</c:v>
                </c:pt>
                <c:pt idx="2866">
                  <c:v>2.2241652677331579E-3</c:v>
                </c:pt>
                <c:pt idx="2867">
                  <c:v>2.2209987019805272E-3</c:v>
                </c:pt>
                <c:pt idx="2868">
                  <c:v>2.217838893836665E-3</c:v>
                </c:pt>
                <c:pt idx="2869">
                  <c:v>2.2146858240871007E-3</c:v>
                </c:pt>
                <c:pt idx="2870">
                  <c:v>2.2115394735856093E-3</c:v>
                </c:pt>
                <c:pt idx="2871">
                  <c:v>2.2083998232539257E-3</c:v>
                </c:pt>
                <c:pt idx="2872">
                  <c:v>2.205266854081441E-3</c:v>
                </c:pt>
                <c:pt idx="2873">
                  <c:v>2.2021405471249283E-3</c:v>
                </c:pt>
                <c:pt idx="2874">
                  <c:v>2.1990208835082456E-3</c:v>
                </c:pt>
                <c:pt idx="2875">
                  <c:v>2.1959078444220644E-3</c:v>
                </c:pt>
                <c:pt idx="2876">
                  <c:v>2.1928014111235704E-3</c:v>
                </c:pt>
                <c:pt idx="2877">
                  <c:v>2.1897015649361912E-3</c:v>
                </c:pt>
                <c:pt idx="2878">
                  <c:v>2.1866082872493168E-3</c:v>
                </c:pt>
                <c:pt idx="2879">
                  <c:v>2.183521559518013E-3</c:v>
                </c:pt>
                <c:pt idx="2880">
                  <c:v>2.1804413632627471E-3</c:v>
                </c:pt>
                <c:pt idx="2881">
                  <c:v>2.1773676800691108E-3</c:v>
                </c:pt>
                <c:pt idx="2882">
                  <c:v>2.1743004915875525E-3</c:v>
                </c:pt>
                <c:pt idx="2883">
                  <c:v>2.1712397795330884E-3</c:v>
                </c:pt>
                <c:pt idx="2884">
                  <c:v>2.1681855256850402E-3</c:v>
                </c:pt>
                <c:pt idx="2885">
                  <c:v>2.1651377118867663E-3</c:v>
                </c:pt>
                <c:pt idx="2886">
                  <c:v>2.1620963200453826E-3</c:v>
                </c:pt>
                <c:pt idx="2887">
                  <c:v>2.1590613321315006E-3</c:v>
                </c:pt>
                <c:pt idx="2888">
                  <c:v>2.1560327301789559E-3</c:v>
                </c:pt>
                <c:pt idx="2889">
                  <c:v>2.1530104962845529E-3</c:v>
                </c:pt>
                <c:pt idx="2890">
                  <c:v>2.1499946126077841E-3</c:v>
                </c:pt>
                <c:pt idx="2891">
                  <c:v>2.1469850613705776E-3</c:v>
                </c:pt>
                <c:pt idx="2892">
                  <c:v>2.1439818248570309E-3</c:v>
                </c:pt>
                <c:pt idx="2893">
                  <c:v>2.1409848854131571E-3</c:v>
                </c:pt>
                <c:pt idx="2894">
                  <c:v>2.1379942254466161E-3</c:v>
                </c:pt>
                <c:pt idx="2895">
                  <c:v>2.135009827426457E-3</c:v>
                </c:pt>
                <c:pt idx="2896">
                  <c:v>2.1320316738828744E-3</c:v>
                </c:pt>
                <c:pt idx="2897">
                  <c:v>2.1290597474069332E-3</c:v>
                </c:pt>
                <c:pt idx="2898">
                  <c:v>2.1260940306503293E-3</c:v>
                </c:pt>
                <c:pt idx="2899">
                  <c:v>2.1231345063251268E-3</c:v>
                </c:pt>
                <c:pt idx="2900">
                  <c:v>2.1201811572035176E-3</c:v>
                </c:pt>
                <c:pt idx="2901">
                  <c:v>2.1172339661175571E-3</c:v>
                </c:pt>
                <c:pt idx="2902">
                  <c:v>2.1142929159589209E-3</c:v>
                </c:pt>
                <c:pt idx="2903">
                  <c:v>2.1113579896786618E-3</c:v>
                </c:pt>
                <c:pt idx="2904">
                  <c:v>2.1084291702869531E-3</c:v>
                </c:pt>
                <c:pt idx="2905">
                  <c:v>2.1055064408528491E-3</c:v>
                </c:pt>
                <c:pt idx="2906">
                  <c:v>2.1025897845040348E-3</c:v>
                </c:pt>
                <c:pt idx="2907">
                  <c:v>2.0996791844265939E-3</c:v>
                </c:pt>
                <c:pt idx="2908">
                  <c:v>2.0967746238647511E-3</c:v>
                </c:pt>
                <c:pt idx="2909">
                  <c:v>2.0938760861206407E-3</c:v>
                </c:pt>
                <c:pt idx="2910">
                  <c:v>2.0909835545540678E-3</c:v>
                </c:pt>
                <c:pt idx="2911">
                  <c:v>2.0880970125822613E-3</c:v>
                </c:pt>
                <c:pt idx="2912">
                  <c:v>2.0852164436796442E-3</c:v>
                </c:pt>
                <c:pt idx="2913">
                  <c:v>2.0823418313775897E-3</c:v>
                </c:pt>
                <c:pt idx="2914">
                  <c:v>2.0794731592641983E-3</c:v>
                </c:pt>
                <c:pt idx="2915">
                  <c:v>2.0766104109840467E-3</c:v>
                </c:pt>
                <c:pt idx="2916">
                  <c:v>2.0737535702379669E-3</c:v>
                </c:pt>
                <c:pt idx="2917">
                  <c:v>2.0709026207828087E-3</c:v>
                </c:pt>
                <c:pt idx="2918">
                  <c:v>2.0680575464312157E-3</c:v>
                </c:pt>
                <c:pt idx="2919">
                  <c:v>2.0652183310513853E-3</c:v>
                </c:pt>
                <c:pt idx="2920">
                  <c:v>2.0623849585668444E-3</c:v>
                </c:pt>
                <c:pt idx="2921">
                  <c:v>2.0595574129562296E-3</c:v>
                </c:pt>
                <c:pt idx="2922">
                  <c:v>2.0567356782530462E-3</c:v>
                </c:pt>
                <c:pt idx="2923">
                  <c:v>2.0539197385454544E-3</c:v>
                </c:pt>
                <c:pt idx="2924">
                  <c:v>2.0511095779760374E-3</c:v>
                </c:pt>
                <c:pt idx="2925">
                  <c:v>2.0483051807415878E-3</c:v>
                </c:pt>
                <c:pt idx="2926">
                  <c:v>2.0455065310928736E-3</c:v>
                </c:pt>
                <c:pt idx="2927">
                  <c:v>2.042713613334423E-3</c:v>
                </c:pt>
                <c:pt idx="2928">
                  <c:v>2.0399264118243104E-3</c:v>
                </c:pt>
                <c:pt idx="2929">
                  <c:v>2.0371449109739229E-3</c:v>
                </c:pt>
                <c:pt idx="2930">
                  <c:v>2.0343690952477553E-3</c:v>
                </c:pt>
                <c:pt idx="2931">
                  <c:v>2.0315989491631855E-3</c:v>
                </c:pt>
                <c:pt idx="2932">
                  <c:v>2.0288344572902666E-3</c:v>
                </c:pt>
                <c:pt idx="2933">
                  <c:v>2.0260756042515017E-3</c:v>
                </c:pt>
                <c:pt idx="2934">
                  <c:v>2.0233223747216362E-3</c:v>
                </c:pt>
                <c:pt idx="2935">
                  <c:v>2.0205747534274478E-3</c:v>
                </c:pt>
                <c:pt idx="2936">
                  <c:v>2.0178327251475269E-3</c:v>
                </c:pt>
                <c:pt idx="2937">
                  <c:v>2.0150962747120709E-3</c:v>
                </c:pt>
                <c:pt idx="2938">
                  <c:v>2.0123653870026716E-3</c:v>
                </c:pt>
                <c:pt idx="2939">
                  <c:v>2.0096400469521137E-3</c:v>
                </c:pt>
                <c:pt idx="2940">
                  <c:v>2.0069202395441564E-3</c:v>
                </c:pt>
                <c:pt idx="2941">
                  <c:v>2.0042059498133324E-3</c:v>
                </c:pt>
                <c:pt idx="2942">
                  <c:v>2.0014971628447399E-3</c:v>
                </c:pt>
                <c:pt idx="2943">
                  <c:v>1.998793863773845E-3</c:v>
                </c:pt>
                <c:pt idx="2944">
                  <c:v>1.9960960377862647E-3</c:v>
                </c:pt>
                <c:pt idx="2945">
                  <c:v>1.993403670117572E-3</c:v>
                </c:pt>
                <c:pt idx="2946">
                  <c:v>1.9907167460530987E-3</c:v>
                </c:pt>
                <c:pt idx="2947">
                  <c:v>1.9880352509277226E-3</c:v>
                </c:pt>
                <c:pt idx="2948">
                  <c:v>1.9853591701256747E-3</c:v>
                </c:pt>
                <c:pt idx="2949">
                  <c:v>1.9826884890803372E-3</c:v>
                </c:pt>
                <c:pt idx="2950">
                  <c:v>1.9800231932740526E-3</c:v>
                </c:pt>
                <c:pt idx="2951">
                  <c:v>1.9773632682379147E-3</c:v>
                </c:pt>
                <c:pt idx="2952">
                  <c:v>1.9747086995515776E-3</c:v>
                </c:pt>
                <c:pt idx="2953">
                  <c:v>1.9720594728430676E-3</c:v>
                </c:pt>
                <c:pt idx="2954">
                  <c:v>1.9694155737885739E-3</c:v>
                </c:pt>
                <c:pt idx="2955">
                  <c:v>1.9667769881122673E-3</c:v>
                </c:pt>
                <c:pt idx="2956">
                  <c:v>1.9641437015860998E-3</c:v>
                </c:pt>
                <c:pt idx="2957">
                  <c:v>1.9615157000296216E-3</c:v>
                </c:pt>
                <c:pt idx="2958">
                  <c:v>1.9588929693097798E-3</c:v>
                </c:pt>
                <c:pt idx="2959">
                  <c:v>1.9562754953407323E-3</c:v>
                </c:pt>
                <c:pt idx="2960">
                  <c:v>1.953663264083666E-3</c:v>
                </c:pt>
                <c:pt idx="2961">
                  <c:v>1.9510562615465961E-3</c:v>
                </c:pt>
                <c:pt idx="2962">
                  <c:v>1.9484544737841867E-3</c:v>
                </c:pt>
                <c:pt idx="2963">
                  <c:v>1.9458578868975611E-3</c:v>
                </c:pt>
                <c:pt idx="2964">
                  <c:v>1.9432664870341217E-3</c:v>
                </c:pt>
                <c:pt idx="2965">
                  <c:v>1.940680260387357E-3</c:v>
                </c:pt>
                <c:pt idx="2966">
                  <c:v>1.9380991931966626E-3</c:v>
                </c:pt>
                <c:pt idx="2967">
                  <c:v>1.9355232717471562E-3</c:v>
                </c:pt>
                <c:pt idx="2968">
                  <c:v>1.9329524823695008E-3</c:v>
                </c:pt>
                <c:pt idx="2969">
                  <c:v>1.930386811439715E-3</c:v>
                </c:pt>
                <c:pt idx="2970">
                  <c:v>1.9278262453789954E-3</c:v>
                </c:pt>
                <c:pt idx="2971">
                  <c:v>1.9252707706535438E-3</c:v>
                </c:pt>
                <c:pt idx="2972">
                  <c:v>1.9227203737743779E-3</c:v>
                </c:pt>
                <c:pt idx="2973">
                  <c:v>1.9201750412971589E-3</c:v>
                </c:pt>
                <c:pt idx="2974">
                  <c:v>1.9176347598220118E-3</c:v>
                </c:pt>
                <c:pt idx="2975">
                  <c:v>1.9150995159933565E-3</c:v>
                </c:pt>
                <c:pt idx="2976">
                  <c:v>1.9125692964997213E-3</c:v>
                </c:pt>
                <c:pt idx="2977">
                  <c:v>1.9100440880735719E-3</c:v>
                </c:pt>
                <c:pt idx="2978">
                  <c:v>1.9075238774911465E-3</c:v>
                </c:pt>
                <c:pt idx="2979">
                  <c:v>1.9050086515722674E-3</c:v>
                </c:pt>
                <c:pt idx="2980">
                  <c:v>1.9024983971801797E-3</c:v>
                </c:pt>
                <c:pt idx="2981">
                  <c:v>1.8999931012213742E-3</c:v>
                </c:pt>
                <c:pt idx="2982">
                  <c:v>1.8974927506454236E-3</c:v>
                </c:pt>
                <c:pt idx="2983">
                  <c:v>1.8949973324448029E-3</c:v>
                </c:pt>
                <c:pt idx="2984">
                  <c:v>1.8925068336547264E-3</c:v>
                </c:pt>
                <c:pt idx="2985">
                  <c:v>1.8900212413529805E-3</c:v>
                </c:pt>
                <c:pt idx="2986">
                  <c:v>1.8875405426597516E-3</c:v>
                </c:pt>
                <c:pt idx="2987">
                  <c:v>1.8850647247374598E-3</c:v>
                </c:pt>
                <c:pt idx="2988">
                  <c:v>1.8825937747905955E-3</c:v>
                </c:pt>
                <c:pt idx="2989">
                  <c:v>1.8801276800655561E-3</c:v>
                </c:pt>
                <c:pt idx="2990">
                  <c:v>1.8776664278504734E-3</c:v>
                </c:pt>
                <c:pt idx="2991">
                  <c:v>1.875210005475057E-3</c:v>
                </c:pt>
                <c:pt idx="2992">
                  <c:v>1.8727584003104265E-3</c:v>
                </c:pt>
                <c:pt idx="2993">
                  <c:v>1.8703115997689562E-3</c:v>
                </c:pt>
                <c:pt idx="2994">
                  <c:v>1.8678695913041049E-3</c:v>
                </c:pt>
                <c:pt idx="2995">
                  <c:v>1.8654323624102576E-3</c:v>
                </c:pt>
                <c:pt idx="2996">
                  <c:v>1.8629999006225732E-3</c:v>
                </c:pt>
                <c:pt idx="2997">
                  <c:v>1.8605721935168124E-3</c:v>
                </c:pt>
                <c:pt idx="2998">
                  <c:v>1.858149228709188E-3</c:v>
                </c:pt>
                <c:pt idx="2999">
                  <c:v>1.8557309938562016E-3</c:v>
                </c:pt>
                <c:pt idx="3000">
                  <c:v>1.85331747665449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067-47D1-9370-731820749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392704"/>
        <c:axId val="288394624"/>
      </c:scatterChart>
      <c:valAx>
        <c:axId val="288392704"/>
        <c:scaling>
          <c:orientation val="minMax"/>
          <c:max val="39.799999999999997"/>
          <c:min val="38.79999999999999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394624"/>
        <c:crosses val="autoZero"/>
        <c:crossBetween val="midCat"/>
      </c:valAx>
      <c:valAx>
        <c:axId val="288394624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3927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938116916923857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20014574092342"/>
          <c:y val="7.1428779031747089E-2"/>
          <c:w val="0.66015254729369877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B4-4181-8860-9CA675A70F64}"/>
            </c:ext>
          </c:extLst>
        </c:ser>
        <c:ser>
          <c:idx val="3"/>
          <c:order val="1"/>
          <c:tx>
            <c:strRef>
              <c:f>'7.1_TiO2_riet_real_data'!$AD$1</c:f>
              <c:strCache>
                <c:ptCount val="1"/>
                <c:pt idx="0">
                  <c:v>(111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D$2:$AD$3002</c:f>
              <c:numCache>
                <c:formatCode>0.0000</c:formatCode>
                <c:ptCount val="3001"/>
                <c:pt idx="0">
                  <c:v>4.614934524092635E-3</c:v>
                </c:pt>
                <c:pt idx="1">
                  <c:v>4.6208351993283318E-3</c:v>
                </c:pt>
                <c:pt idx="2">
                  <c:v>4.626747198768032E-3</c:v>
                </c:pt>
                <c:pt idx="3">
                  <c:v>4.6326705514072699E-3</c:v>
                </c:pt>
                <c:pt idx="4">
                  <c:v>4.638605286334441E-3</c:v>
                </c:pt>
                <c:pt idx="5">
                  <c:v>4.6445514327311662E-3</c:v>
                </c:pt>
                <c:pt idx="6">
                  <c:v>4.6505090198726388E-3</c:v>
                </c:pt>
                <c:pt idx="7">
                  <c:v>4.6564780771279988E-3</c:v>
                </c:pt>
                <c:pt idx="8">
                  <c:v>4.6624586339606795E-3</c:v>
                </c:pt>
                <c:pt idx="9">
                  <c:v>4.6684507199287861E-3</c:v>
                </c:pt>
                <c:pt idx="10">
                  <c:v>4.67445436468545E-3</c:v>
                </c:pt>
                <c:pt idx="11">
                  <c:v>4.6804695979792005E-3</c:v>
                </c:pt>
                <c:pt idx="12">
                  <c:v>4.6864964496543329E-3</c:v>
                </c:pt>
                <c:pt idx="13">
                  <c:v>4.6925349496512742E-3</c:v>
                </c:pt>
                <c:pt idx="14">
                  <c:v>4.6985851280069695E-3</c:v>
                </c:pt>
                <c:pt idx="15">
                  <c:v>4.7046470148552318E-3</c:v>
                </c:pt>
                <c:pt idx="16">
                  <c:v>4.7107206404271382E-3</c:v>
                </c:pt>
                <c:pt idx="17">
                  <c:v>4.716806035051398E-3</c:v>
                </c:pt>
                <c:pt idx="18">
                  <c:v>4.7229032291547304E-3</c:v>
                </c:pt>
                <c:pt idx="19">
                  <c:v>4.7290122532622492E-3</c:v>
                </c:pt>
                <c:pt idx="20">
                  <c:v>4.7351331379978379E-3</c:v>
                </c:pt>
                <c:pt idx="21">
                  <c:v>4.7412659140845465E-3</c:v>
                </c:pt>
                <c:pt idx="22">
                  <c:v>4.7474106123449565E-3</c:v>
                </c:pt>
                <c:pt idx="23">
                  <c:v>4.7535672637015955E-3</c:v>
                </c:pt>
                <c:pt idx="24">
                  <c:v>4.7597358991772944E-3</c:v>
                </c:pt>
                <c:pt idx="25">
                  <c:v>4.7659165498956059E-3</c:v>
                </c:pt>
                <c:pt idx="26">
                  <c:v>4.772109247081182E-3</c:v>
                </c:pt>
                <c:pt idx="27">
                  <c:v>4.7783140220601745E-3</c:v>
                </c:pt>
                <c:pt idx="28">
                  <c:v>4.7845309062606268E-3</c:v>
                </c:pt>
                <c:pt idx="29">
                  <c:v>4.7907599312128728E-3</c:v>
                </c:pt>
                <c:pt idx="30">
                  <c:v>4.7970011285499419E-3</c:v>
                </c:pt>
                <c:pt idx="31">
                  <c:v>4.803254530007954E-3</c:v>
                </c:pt>
                <c:pt idx="32">
                  <c:v>4.8095201674265269E-3</c:v>
                </c:pt>
                <c:pt idx="33">
                  <c:v>4.8157980727491787E-3</c:v>
                </c:pt>
                <c:pt idx="34">
                  <c:v>4.8220882780237364E-3</c:v>
                </c:pt>
                <c:pt idx="35">
                  <c:v>4.828390815402748E-3</c:v>
                </c:pt>
                <c:pt idx="36">
                  <c:v>4.8347057171438876E-3</c:v>
                </c:pt>
                <c:pt idx="37">
                  <c:v>4.8410330156103722E-3</c:v>
                </c:pt>
                <c:pt idx="38">
                  <c:v>4.8473727432713706E-3</c:v>
                </c:pt>
                <c:pt idx="39">
                  <c:v>4.8537249327024355E-3</c:v>
                </c:pt>
                <c:pt idx="40">
                  <c:v>4.8600896165858993E-3</c:v>
                </c:pt>
                <c:pt idx="41">
                  <c:v>4.8664668277113108E-3</c:v>
                </c:pt>
                <c:pt idx="42">
                  <c:v>4.8728565989758534E-3</c:v>
                </c:pt>
                <c:pt idx="43">
                  <c:v>4.879258963384767E-3</c:v>
                </c:pt>
                <c:pt idx="44">
                  <c:v>4.8856739540517813E-3</c:v>
                </c:pt>
                <c:pt idx="45">
                  <c:v>4.8921016041995275E-3</c:v>
                </c:pt>
                <c:pt idx="46">
                  <c:v>4.8985419471599921E-3</c:v>
                </c:pt>
                <c:pt idx="47">
                  <c:v>4.904995016374928E-3</c:v>
                </c:pt>
                <c:pt idx="48">
                  <c:v>4.9114608453963027E-3</c:v>
                </c:pt>
                <c:pt idx="49">
                  <c:v>4.9179394678867238E-3</c:v>
                </c:pt>
                <c:pt idx="50">
                  <c:v>4.9244309176198859E-3</c:v>
                </c:pt>
                <c:pt idx="51">
                  <c:v>4.9309352284810041E-3</c:v>
                </c:pt>
                <c:pt idx="52">
                  <c:v>4.9374524344672644E-3</c:v>
                </c:pt>
                <c:pt idx="53">
                  <c:v>4.9439825696882579E-3</c:v>
                </c:pt>
                <c:pt idx="54">
                  <c:v>4.9505256683664307E-3</c:v>
                </c:pt>
                <c:pt idx="55">
                  <c:v>4.9570817648375417E-3</c:v>
                </c:pt>
                <c:pt idx="56">
                  <c:v>4.9636508935510934E-3</c:v>
                </c:pt>
                <c:pt idx="57">
                  <c:v>4.9702330890708064E-3</c:v>
                </c:pt>
                <c:pt idx="58">
                  <c:v>4.9768283860750582E-3</c:v>
                </c:pt>
                <c:pt idx="59">
                  <c:v>4.9834368193573467E-3</c:v>
                </c:pt>
                <c:pt idx="60">
                  <c:v>4.9900584238267449E-3</c:v>
                </c:pt>
                <c:pt idx="61">
                  <c:v>4.9966932345083702E-3</c:v>
                </c:pt>
                <c:pt idx="62">
                  <c:v>5.0033412865438396E-3</c:v>
                </c:pt>
                <c:pt idx="63">
                  <c:v>5.010002615191733E-3</c:v>
                </c:pt>
                <c:pt idx="64">
                  <c:v>5.0166772558280746E-3</c:v>
                </c:pt>
                <c:pt idx="65">
                  <c:v>5.0233652439467848E-3</c:v>
                </c:pt>
                <c:pt idx="66">
                  <c:v>5.0300666151601656E-3</c:v>
                </c:pt>
                <c:pt idx="67">
                  <c:v>5.036781405199366E-3</c:v>
                </c:pt>
                <c:pt idx="68">
                  <c:v>5.0435096499148657E-3</c:v>
                </c:pt>
                <c:pt idx="69">
                  <c:v>5.0502513852769479E-3</c:v>
                </c:pt>
                <c:pt idx="70">
                  <c:v>5.0570066473761789E-3</c:v>
                </c:pt>
                <c:pt idx="71">
                  <c:v>5.0637754724239016E-3</c:v>
                </c:pt>
                <c:pt idx="72">
                  <c:v>5.0705578967527049E-3</c:v>
                </c:pt>
                <c:pt idx="73">
                  <c:v>5.0773539568169284E-3</c:v>
                </c:pt>
                <c:pt idx="74">
                  <c:v>5.0841636891931349E-3</c:v>
                </c:pt>
                <c:pt idx="75">
                  <c:v>5.0909871305806166E-3</c:v>
                </c:pt>
                <c:pt idx="76">
                  <c:v>5.0978243178018828E-3</c:v>
                </c:pt>
                <c:pt idx="77">
                  <c:v>5.1046752878031593E-3</c:v>
                </c:pt>
                <c:pt idx="78">
                  <c:v>5.1115400776548837E-3</c:v>
                </c:pt>
                <c:pt idx="79">
                  <c:v>5.1184187245522095E-3</c:v>
                </c:pt>
                <c:pt idx="80">
                  <c:v>5.1253112658155159E-3</c:v>
                </c:pt>
                <c:pt idx="81">
                  <c:v>5.1322177388908978E-3</c:v>
                </c:pt>
                <c:pt idx="82">
                  <c:v>5.1391381813506963E-3</c:v>
                </c:pt>
                <c:pt idx="83">
                  <c:v>5.1460726308939862E-3</c:v>
                </c:pt>
                <c:pt idx="84">
                  <c:v>5.1530211253471084E-3</c:v>
                </c:pt>
                <c:pt idx="85">
                  <c:v>5.1599837026641802E-3</c:v>
                </c:pt>
                <c:pt idx="86">
                  <c:v>5.1669604009276036E-3</c:v>
                </c:pt>
                <c:pt idx="87">
                  <c:v>5.1739512583486059E-3</c:v>
                </c:pt>
                <c:pt idx="88">
                  <c:v>5.1809563132677377E-3</c:v>
                </c:pt>
                <c:pt idx="89">
                  <c:v>5.1879756041554271E-3</c:v>
                </c:pt>
                <c:pt idx="90">
                  <c:v>5.1950091696124807E-3</c:v>
                </c:pt>
                <c:pt idx="91">
                  <c:v>5.2020570483706343E-3</c:v>
                </c:pt>
                <c:pt idx="92">
                  <c:v>5.2091192792930747E-3</c:v>
                </c:pt>
                <c:pt idx="93">
                  <c:v>5.2161959013749815E-3</c:v>
                </c:pt>
                <c:pt idx="94">
                  <c:v>5.2232869537440626E-3</c:v>
                </c:pt>
                <c:pt idx="95">
                  <c:v>5.2303924756610925E-3</c:v>
                </c:pt>
                <c:pt idx="96">
                  <c:v>5.2375125065204651E-3</c:v>
                </c:pt>
                <c:pt idx="97">
                  <c:v>5.2446470858507257E-3</c:v>
                </c:pt>
                <c:pt idx="98">
                  <c:v>5.2517962533151366E-3</c:v>
                </c:pt>
                <c:pt idx="99">
                  <c:v>5.2589600487122114E-3</c:v>
                </c:pt>
                <c:pt idx="100">
                  <c:v>5.2661385119762783E-3</c:v>
                </c:pt>
                <c:pt idx="101">
                  <c:v>5.2733316831780402E-3</c:v>
                </c:pt>
                <c:pt idx="102">
                  <c:v>5.2805396025251217E-3</c:v>
                </c:pt>
                <c:pt idx="103">
                  <c:v>5.2877623103626424E-3</c:v>
                </c:pt>
                <c:pt idx="104">
                  <c:v>5.2949998471737729E-3</c:v>
                </c:pt>
                <c:pt idx="105">
                  <c:v>5.3022522535803142E-3</c:v>
                </c:pt>
                <c:pt idx="106">
                  <c:v>5.3095195703432487E-3</c:v>
                </c:pt>
                <c:pt idx="107">
                  <c:v>5.3168018383633348E-3</c:v>
                </c:pt>
                <c:pt idx="108">
                  <c:v>5.3240990986816641E-3</c:v>
                </c:pt>
                <c:pt idx="109">
                  <c:v>5.3314113924802491E-3</c:v>
                </c:pt>
                <c:pt idx="110">
                  <c:v>5.338738761082604E-3</c:v>
                </c:pt>
                <c:pt idx="111">
                  <c:v>5.3460812459543254E-3</c:v>
                </c:pt>
                <c:pt idx="112">
                  <c:v>5.3534388887036804E-3</c:v>
                </c:pt>
                <c:pt idx="113">
                  <c:v>5.3608117310821931E-3</c:v>
                </c:pt>
                <c:pt idx="114">
                  <c:v>5.3681998149852474E-3</c:v>
                </c:pt>
                <c:pt idx="115">
                  <c:v>5.3756031824526655E-3</c:v>
                </c:pt>
                <c:pt idx="116">
                  <c:v>5.3830218756693218E-3</c:v>
                </c:pt>
                <c:pt idx="117">
                  <c:v>5.390455936965733E-3</c:v>
                </c:pt>
                <c:pt idx="118">
                  <c:v>5.3979054088186679E-3</c:v>
                </c:pt>
                <c:pt idx="119">
                  <c:v>5.4053703338517532E-3</c:v>
                </c:pt>
                <c:pt idx="120">
                  <c:v>5.4128507548360768E-3</c:v>
                </c:pt>
                <c:pt idx="121">
                  <c:v>5.4203467146908156E-3</c:v>
                </c:pt>
                <c:pt idx="122">
                  <c:v>5.4278582564838288E-3</c:v>
                </c:pt>
                <c:pt idx="123">
                  <c:v>5.435385423432304E-3</c:v>
                </c:pt>
                <c:pt idx="124">
                  <c:v>5.4429282589033515E-3</c:v>
                </c:pt>
                <c:pt idx="125">
                  <c:v>5.4504868064146443E-3</c:v>
                </c:pt>
                <c:pt idx="126">
                  <c:v>5.4580611096350486E-3</c:v>
                </c:pt>
                <c:pt idx="127">
                  <c:v>5.4656512123852441E-3</c:v>
                </c:pt>
                <c:pt idx="128">
                  <c:v>5.4732571586383633E-3</c:v>
                </c:pt>
                <c:pt idx="129">
                  <c:v>5.4808789925206245E-3</c:v>
                </c:pt>
                <c:pt idx="130">
                  <c:v>5.4885167583119832E-3</c:v>
                </c:pt>
                <c:pt idx="131">
                  <c:v>5.4961705004467577E-3</c:v>
                </c:pt>
                <c:pt idx="132">
                  <c:v>5.503840263514294E-3</c:v>
                </c:pt>
                <c:pt idx="133">
                  <c:v>5.511526092259595E-3</c:v>
                </c:pt>
                <c:pt idx="134">
                  <c:v>5.5192280315839951E-3</c:v>
                </c:pt>
                <c:pt idx="135">
                  <c:v>5.5269461265457977E-3</c:v>
                </c:pt>
                <c:pt idx="136">
                  <c:v>5.5346804223609415E-3</c:v>
                </c:pt>
                <c:pt idx="137">
                  <c:v>5.5424309644036707E-3</c:v>
                </c:pt>
                <c:pt idx="138">
                  <c:v>5.5501977982071781E-3</c:v>
                </c:pt>
                <c:pt idx="139">
                  <c:v>5.5579809694643045E-3</c:v>
                </c:pt>
                <c:pt idx="140">
                  <c:v>5.5657805240281813E-3</c:v>
                </c:pt>
                <c:pt idx="141">
                  <c:v>5.5735965079129271E-3</c:v>
                </c:pt>
                <c:pt idx="142">
                  <c:v>5.5814289672943135E-3</c:v>
                </c:pt>
                <c:pt idx="143">
                  <c:v>5.5892779485104552E-3</c:v>
                </c:pt>
                <c:pt idx="144">
                  <c:v>5.5971434980624929E-3</c:v>
                </c:pt>
                <c:pt idx="145">
                  <c:v>5.605025662615273E-3</c:v>
                </c:pt>
                <c:pt idx="146">
                  <c:v>5.61292448899806E-3</c:v>
                </c:pt>
                <c:pt idx="147">
                  <c:v>5.6208400242052092E-3</c:v>
                </c:pt>
                <c:pt idx="148">
                  <c:v>5.6287723153968863E-3</c:v>
                </c:pt>
                <c:pt idx="149">
                  <c:v>5.6367214098997521E-3</c:v>
                </c:pt>
                <c:pt idx="150">
                  <c:v>5.6446873552076799E-3</c:v>
                </c:pt>
                <c:pt idx="151">
                  <c:v>5.652670198982461E-3</c:v>
                </c:pt>
                <c:pt idx="152">
                  <c:v>5.6606699890545181E-3</c:v>
                </c:pt>
                <c:pt idx="153">
                  <c:v>5.6686867734236212E-3</c:v>
                </c:pt>
                <c:pt idx="154">
                  <c:v>5.6767206002596065E-3</c:v>
                </c:pt>
                <c:pt idx="155">
                  <c:v>5.6847715179031083E-3</c:v>
                </c:pt>
                <c:pt idx="156">
                  <c:v>5.6928395748662691E-3</c:v>
                </c:pt>
                <c:pt idx="157">
                  <c:v>5.7009248198334923E-3</c:v>
                </c:pt>
                <c:pt idx="158">
                  <c:v>5.7090273016621538E-3</c:v>
                </c:pt>
                <c:pt idx="159">
                  <c:v>5.7171470693833607E-3</c:v>
                </c:pt>
                <c:pt idx="160">
                  <c:v>5.7252841722026772E-3</c:v>
                </c:pt>
                <c:pt idx="161">
                  <c:v>5.7334386595008814E-3</c:v>
                </c:pt>
                <c:pt idx="162">
                  <c:v>5.7416105808347096E-3</c:v>
                </c:pt>
                <c:pt idx="163">
                  <c:v>5.7497999859376023E-3</c:v>
                </c:pt>
                <c:pt idx="164">
                  <c:v>5.7580069247204803E-3</c:v>
                </c:pt>
                <c:pt idx="165">
                  <c:v>5.7662314472724787E-3</c:v>
                </c:pt>
                <c:pt idx="166">
                  <c:v>5.7744736038617371E-3</c:v>
                </c:pt>
                <c:pt idx="167">
                  <c:v>5.7827334449361504E-3</c:v>
                </c:pt>
                <c:pt idx="168">
                  <c:v>5.791011021124148E-3</c:v>
                </c:pt>
                <c:pt idx="169">
                  <c:v>5.7993063832354683E-3</c:v>
                </c:pt>
                <c:pt idx="170">
                  <c:v>5.8076195822619305E-3</c:v>
                </c:pt>
                <c:pt idx="171">
                  <c:v>5.8159506693782406E-3</c:v>
                </c:pt>
                <c:pt idx="172">
                  <c:v>5.8242996959427494E-3</c:v>
                </c:pt>
                <c:pt idx="173">
                  <c:v>5.8326667134982711E-3</c:v>
                </c:pt>
                <c:pt idx="174">
                  <c:v>5.8410517737728547E-3</c:v>
                </c:pt>
                <c:pt idx="175">
                  <c:v>5.8494549286806025E-3</c:v>
                </c:pt>
                <c:pt idx="176">
                  <c:v>5.8578762303224674E-3</c:v>
                </c:pt>
                <c:pt idx="177">
                  <c:v>5.866315730987056E-3</c:v>
                </c:pt>
                <c:pt idx="178">
                  <c:v>5.874773483151444E-3</c:v>
                </c:pt>
                <c:pt idx="179">
                  <c:v>5.8832495394819922E-3</c:v>
                </c:pt>
                <c:pt idx="180">
                  <c:v>5.891743952835168E-3</c:v>
                </c:pt>
                <c:pt idx="181">
                  <c:v>5.9002567762583644E-3</c:v>
                </c:pt>
                <c:pt idx="182">
                  <c:v>5.908788062990734E-3</c:v>
                </c:pt>
                <c:pt idx="183">
                  <c:v>5.9173378664640177E-3</c:v>
                </c:pt>
                <c:pt idx="184">
                  <c:v>5.9259062403033778E-3</c:v>
                </c:pt>
                <c:pt idx="185">
                  <c:v>5.934493238328252E-3</c:v>
                </c:pt>
                <c:pt idx="186">
                  <c:v>5.9430989145531814E-3</c:v>
                </c:pt>
                <c:pt idx="187">
                  <c:v>5.9517233231886763E-3</c:v>
                </c:pt>
                <c:pt idx="188">
                  <c:v>5.9603665186420511E-3</c:v>
                </c:pt>
                <c:pt idx="189">
                  <c:v>5.9690285555183062E-3</c:v>
                </c:pt>
                <c:pt idx="190">
                  <c:v>5.9777094886209678E-3</c:v>
                </c:pt>
                <c:pt idx="191">
                  <c:v>5.9864093729529687E-3</c:v>
                </c:pt>
                <c:pt idx="192">
                  <c:v>5.9951282637175146E-3</c:v>
                </c:pt>
                <c:pt idx="193">
                  <c:v>6.0038662163189611E-3</c:v>
                </c:pt>
                <c:pt idx="194">
                  <c:v>6.0126232863636931E-3</c:v>
                </c:pt>
                <c:pt idx="195">
                  <c:v>6.0213995296610045E-3</c:v>
                </c:pt>
                <c:pt idx="196">
                  <c:v>6.030195002224006E-3</c:v>
                </c:pt>
                <c:pt idx="197">
                  <c:v>6.0390097602704878E-3</c:v>
                </c:pt>
                <c:pt idx="198">
                  <c:v>6.0478438602238546E-3</c:v>
                </c:pt>
                <c:pt idx="199">
                  <c:v>6.0566973587139888E-3</c:v>
                </c:pt>
                <c:pt idx="200">
                  <c:v>6.065570312578197E-3</c:v>
                </c:pt>
                <c:pt idx="201">
                  <c:v>6.0744627788620938E-3</c:v>
                </c:pt>
                <c:pt idx="202">
                  <c:v>6.0833748148205347E-3</c:v>
                </c:pt>
                <c:pt idx="203">
                  <c:v>6.0923064779185247E-3</c:v>
                </c:pt>
                <c:pt idx="204">
                  <c:v>6.1012578258321584E-3</c:v>
                </c:pt>
                <c:pt idx="205">
                  <c:v>6.1102289164495435E-3</c:v>
                </c:pt>
                <c:pt idx="206">
                  <c:v>6.1192198078717317E-3</c:v>
                </c:pt>
                <c:pt idx="207">
                  <c:v>6.1282305584136765E-3</c:v>
                </c:pt>
                <c:pt idx="208">
                  <c:v>6.1372612266051563E-3</c:v>
                </c:pt>
                <c:pt idx="209">
                  <c:v>6.1463118711917461E-3</c:v>
                </c:pt>
                <c:pt idx="210">
                  <c:v>6.155382551135756E-3</c:v>
                </c:pt>
                <c:pt idx="211">
                  <c:v>6.1644733256172018E-3</c:v>
                </c:pt>
                <c:pt idx="212">
                  <c:v>6.1735842540347674E-3</c:v>
                </c:pt>
                <c:pt idx="213">
                  <c:v>6.1827153960067726E-3</c:v>
                </c:pt>
                <c:pt idx="214">
                  <c:v>6.1918668113721577E-3</c:v>
                </c:pt>
                <c:pt idx="215">
                  <c:v>6.2010385601914452E-3</c:v>
                </c:pt>
                <c:pt idx="216">
                  <c:v>6.2102307027477452E-3</c:v>
                </c:pt>
                <c:pt idx="217">
                  <c:v>6.2194432995477354E-3</c:v>
                </c:pt>
                <c:pt idx="218">
                  <c:v>6.2286764113226615E-3</c:v>
                </c:pt>
                <c:pt idx="219">
                  <c:v>6.2379300990293325E-3</c:v>
                </c:pt>
                <c:pt idx="220">
                  <c:v>6.2472044238511271E-3</c:v>
                </c:pt>
                <c:pt idx="221">
                  <c:v>6.256499447199017E-3</c:v>
                </c:pt>
                <c:pt idx="222">
                  <c:v>6.2658152307125646E-3</c:v>
                </c:pt>
                <c:pt idx="223">
                  <c:v>6.2751518362609629E-3</c:v>
                </c:pt>
                <c:pt idx="224">
                  <c:v>6.2845093259440484E-3</c:v>
                </c:pt>
                <c:pt idx="225">
                  <c:v>6.2938877620933422E-3</c:v>
                </c:pt>
                <c:pt idx="226">
                  <c:v>6.3032872072730879E-3</c:v>
                </c:pt>
                <c:pt idx="227">
                  <c:v>6.3127077242812885E-3</c:v>
                </c:pt>
                <c:pt idx="228">
                  <c:v>6.3221493761507642E-3</c:v>
                </c:pt>
                <c:pt idx="229">
                  <c:v>6.3316122261501953E-3</c:v>
                </c:pt>
                <c:pt idx="230">
                  <c:v>6.3410963377852E-3</c:v>
                </c:pt>
                <c:pt idx="231">
                  <c:v>6.3506017747993783E-3</c:v>
                </c:pt>
                <c:pt idx="232">
                  <c:v>6.3601286011753999E-3</c:v>
                </c:pt>
                <c:pt idx="233">
                  <c:v>6.3696768811360716E-3</c:v>
                </c:pt>
                <c:pt idx="234">
                  <c:v>6.3792466791454238E-3</c:v>
                </c:pt>
                <c:pt idx="235">
                  <c:v>6.3888380599098002E-3</c:v>
                </c:pt>
                <c:pt idx="236">
                  <c:v>6.3984510883789442E-3</c:v>
                </c:pt>
                <c:pt idx="237">
                  <c:v>6.4080858297471078E-3</c:v>
                </c:pt>
                <c:pt idx="238">
                  <c:v>6.4177423494541459E-3</c:v>
                </c:pt>
                <c:pt idx="239">
                  <c:v>6.427420713186644E-3</c:v>
                </c:pt>
                <c:pt idx="240">
                  <c:v>6.4371209868790162E-3</c:v>
                </c:pt>
                <c:pt idx="241">
                  <c:v>6.4468432367146399E-3</c:v>
                </c:pt>
                <c:pt idx="242">
                  <c:v>6.4565875291269833E-3</c:v>
                </c:pt>
                <c:pt idx="243">
                  <c:v>6.4663539308007414E-3</c:v>
                </c:pt>
                <c:pt idx="244">
                  <c:v>6.476142508672969E-3</c:v>
                </c:pt>
                <c:pt idx="245">
                  <c:v>6.4859533299342336E-3</c:v>
                </c:pt>
                <c:pt idx="246">
                  <c:v>6.4957864620297755E-3</c:v>
                </c:pt>
                <c:pt idx="247">
                  <c:v>6.505641972660646E-3</c:v>
                </c:pt>
                <c:pt idx="248">
                  <c:v>6.5155199297849036E-3</c:v>
                </c:pt>
                <c:pt idx="249">
                  <c:v>6.5254204016187527E-3</c:v>
                </c:pt>
                <c:pt idx="250">
                  <c:v>6.535343456637744E-3</c:v>
                </c:pt>
                <c:pt idx="251">
                  <c:v>6.5452891635779508E-3</c:v>
                </c:pt>
                <c:pt idx="252">
                  <c:v>6.5552575914371563E-3</c:v>
                </c:pt>
                <c:pt idx="253">
                  <c:v>6.5652488094760635E-3</c:v>
                </c:pt>
                <c:pt idx="254">
                  <c:v>6.5752628872194734E-3</c:v>
                </c:pt>
                <c:pt idx="255">
                  <c:v>6.5852998944575221E-3</c:v>
                </c:pt>
                <c:pt idx="256">
                  <c:v>6.5953599012468778E-3</c:v>
                </c:pt>
                <c:pt idx="257">
                  <c:v>6.6054429779119784E-3</c:v>
                </c:pt>
                <c:pt idx="258">
                  <c:v>6.6155491950462371E-3</c:v>
                </c:pt>
                <c:pt idx="259">
                  <c:v>6.6256786235133081E-3</c:v>
                </c:pt>
                <c:pt idx="260">
                  <c:v>6.6358313344483024E-3</c:v>
                </c:pt>
                <c:pt idx="261">
                  <c:v>6.6460073992590553E-3</c:v>
                </c:pt>
                <c:pt idx="262">
                  <c:v>6.6562068896273714E-3</c:v>
                </c:pt>
                <c:pt idx="263">
                  <c:v>6.6664298775102881E-3</c:v>
                </c:pt>
                <c:pt idx="264">
                  <c:v>6.6766764351413547E-3</c:v>
                </c:pt>
                <c:pt idx="265">
                  <c:v>6.6869466350318891E-3</c:v>
                </c:pt>
                <c:pt idx="266">
                  <c:v>6.6972405499722814E-3</c:v>
                </c:pt>
                <c:pt idx="267">
                  <c:v>6.7075582530332694E-3</c:v>
                </c:pt>
                <c:pt idx="268">
                  <c:v>6.7178998175672407E-3</c:v>
                </c:pt>
                <c:pt idx="269">
                  <c:v>6.728265317209544E-3</c:v>
                </c:pt>
                <c:pt idx="270">
                  <c:v>6.7386548258797762E-3</c:v>
                </c:pt>
                <c:pt idx="271">
                  <c:v>6.7490684177831314E-3</c:v>
                </c:pt>
                <c:pt idx="272">
                  <c:v>6.7595061674116984E-3</c:v>
                </c:pt>
                <c:pt idx="273">
                  <c:v>6.7699681495458188E-3</c:v>
                </c:pt>
                <c:pt idx="274">
                  <c:v>6.7804544392553951E-3</c:v>
                </c:pt>
                <c:pt idx="275">
                  <c:v>6.790965111901269E-3</c:v>
                </c:pt>
                <c:pt idx="276">
                  <c:v>6.8015002431365563E-3</c:v>
                </c:pt>
                <c:pt idx="277">
                  <c:v>6.8120599089080145E-3</c:v>
                </c:pt>
                <c:pt idx="278">
                  <c:v>6.8226441854574091E-3</c:v>
                </c:pt>
                <c:pt idx="279">
                  <c:v>6.8332531493228831E-3</c:v>
                </c:pt>
                <c:pt idx="280">
                  <c:v>6.8438868773403709E-3</c:v>
                </c:pt>
                <c:pt idx="281">
                  <c:v>6.8545454466449381E-3</c:v>
                </c:pt>
                <c:pt idx="282">
                  <c:v>6.8652289346722347E-3</c:v>
                </c:pt>
                <c:pt idx="283">
                  <c:v>6.8759374191598617E-3</c:v>
                </c:pt>
                <c:pt idx="284">
                  <c:v>6.8866709781488043E-3</c:v>
                </c:pt>
                <c:pt idx="285">
                  <c:v>6.8974296899848488E-3</c:v>
                </c:pt>
                <c:pt idx="286">
                  <c:v>6.9082136333200126E-3</c:v>
                </c:pt>
                <c:pt idx="287">
                  <c:v>6.9190228871139851E-3</c:v>
                </c:pt>
                <c:pt idx="288">
                  <c:v>6.92985753063556E-3</c:v>
                </c:pt>
                <c:pt idx="289">
                  <c:v>6.9407176434641144E-3</c:v>
                </c:pt>
                <c:pt idx="290">
                  <c:v>6.9516033054910402E-3</c:v>
                </c:pt>
                <c:pt idx="291">
                  <c:v>6.9625145969212307E-3</c:v>
                </c:pt>
                <c:pt idx="292">
                  <c:v>6.9734515982745587E-3</c:v>
                </c:pt>
                <c:pt idx="293">
                  <c:v>6.9844143903873565E-3</c:v>
                </c:pt>
                <c:pt idx="294">
                  <c:v>6.9954030544139107E-3</c:v>
                </c:pt>
                <c:pt idx="295">
                  <c:v>7.006417671827957E-3</c:v>
                </c:pt>
                <c:pt idx="296">
                  <c:v>7.0174583244242139E-3</c:v>
                </c:pt>
                <c:pt idx="297">
                  <c:v>7.0285250943198669E-3</c:v>
                </c:pt>
                <c:pt idx="298">
                  <c:v>7.0396180639561313E-3</c:v>
                </c:pt>
                <c:pt idx="299">
                  <c:v>7.0507373160997571E-3</c:v>
                </c:pt>
                <c:pt idx="300">
                  <c:v>7.0618829338445887E-3</c:v>
                </c:pt>
                <c:pt idx="301">
                  <c:v>7.0730550006131189E-3</c:v>
                </c:pt>
                <c:pt idx="302">
                  <c:v>7.0842536001580409E-3</c:v>
                </c:pt>
                <c:pt idx="303">
                  <c:v>7.0954788165638258E-3</c:v>
                </c:pt>
                <c:pt idx="304">
                  <c:v>7.106730734248291E-3</c:v>
                </c:pt>
                <c:pt idx="305">
                  <c:v>7.1180094379642064E-3</c:v>
                </c:pt>
                <c:pt idx="306">
                  <c:v>7.1293150128008635E-3</c:v>
                </c:pt>
                <c:pt idx="307">
                  <c:v>7.140647544185706E-3</c:v>
                </c:pt>
                <c:pt idx="308">
                  <c:v>7.1520071178859251E-3</c:v>
                </c:pt>
                <c:pt idx="309">
                  <c:v>7.1633938200100934E-3</c:v>
                </c:pt>
                <c:pt idx="310">
                  <c:v>7.1748077370097935E-3</c:v>
                </c:pt>
                <c:pt idx="311">
                  <c:v>7.1862489556812573E-3</c:v>
                </c:pt>
                <c:pt idx="312">
                  <c:v>7.1977175631670158E-3</c:v>
                </c:pt>
                <c:pt idx="313">
                  <c:v>7.2092136469575595E-3</c:v>
                </c:pt>
                <c:pt idx="314">
                  <c:v>7.2207372948930107E-3</c:v>
                </c:pt>
                <c:pt idx="315">
                  <c:v>7.2322885951647941E-3</c:v>
                </c:pt>
                <c:pt idx="316">
                  <c:v>7.2438676363173332E-3</c:v>
                </c:pt>
                <c:pt idx="317">
                  <c:v>7.2554745072497331E-3</c:v>
                </c:pt>
                <c:pt idx="318">
                  <c:v>7.2671092972175083E-3</c:v>
                </c:pt>
                <c:pt idx="319">
                  <c:v>7.278772095834273E-3</c:v>
                </c:pt>
                <c:pt idx="320">
                  <c:v>7.2904629930734943E-3</c:v>
                </c:pt>
                <c:pt idx="321">
                  <c:v>7.3021820792701989E-3</c:v>
                </c:pt>
                <c:pt idx="322">
                  <c:v>7.3139294451227393E-3</c:v>
                </c:pt>
                <c:pt idx="323">
                  <c:v>7.3257051816945406E-3</c:v>
                </c:pt>
                <c:pt idx="324">
                  <c:v>7.3375093804158679E-3</c:v>
                </c:pt>
                <c:pt idx="325">
                  <c:v>7.3493421330855981E-3</c:v>
                </c:pt>
                <c:pt idx="326">
                  <c:v>7.3612035318730059E-3</c:v>
                </c:pt>
                <c:pt idx="327">
                  <c:v>7.3730936693195605E-3</c:v>
                </c:pt>
                <c:pt idx="328">
                  <c:v>7.3850126383407256E-3</c:v>
                </c:pt>
                <c:pt idx="329">
                  <c:v>7.396960532227782E-3</c:v>
                </c:pt>
                <c:pt idx="330">
                  <c:v>7.4089374446496478E-3</c:v>
                </c:pt>
                <c:pt idx="331">
                  <c:v>7.420943469654712E-3</c:v>
                </c:pt>
                <c:pt idx="332">
                  <c:v>7.4329787016726928E-3</c:v>
                </c:pt>
                <c:pt idx="333">
                  <c:v>7.4450432355164763E-3</c:v>
                </c:pt>
                <c:pt idx="334">
                  <c:v>7.457137166384002E-3</c:v>
                </c:pt>
                <c:pt idx="335">
                  <c:v>7.4692605898601279E-3</c:v>
                </c:pt>
                <c:pt idx="336">
                  <c:v>7.4814136019185247E-3</c:v>
                </c:pt>
                <c:pt idx="337">
                  <c:v>7.4935962989235742E-3</c:v>
                </c:pt>
                <c:pt idx="338">
                  <c:v>7.5058087776322807E-3</c:v>
                </c:pt>
                <c:pt idx="339">
                  <c:v>7.5180511351961889E-3</c:v>
                </c:pt>
                <c:pt idx="340">
                  <c:v>7.5303234691633169E-3</c:v>
                </c:pt>
                <c:pt idx="341">
                  <c:v>7.5426258774801067E-3</c:v>
                </c:pt>
                <c:pt idx="342">
                  <c:v>7.5549584584933688E-3</c:v>
                </c:pt>
                <c:pt idx="343">
                  <c:v>7.5673213109522519E-3</c:v>
                </c:pt>
                <c:pt idx="344">
                  <c:v>7.5797145340102193E-3</c:v>
                </c:pt>
                <c:pt idx="345">
                  <c:v>7.5921382272270375E-3</c:v>
                </c:pt>
                <c:pt idx="346">
                  <c:v>7.6045924905707753E-3</c:v>
                </c:pt>
                <c:pt idx="347">
                  <c:v>7.6170774244198099E-3</c:v>
                </c:pt>
                <c:pt idx="348">
                  <c:v>7.6295931295648628E-3</c:v>
                </c:pt>
                <c:pt idx="349">
                  <c:v>7.6421397072110198E-3</c:v>
                </c:pt>
                <c:pt idx="350">
                  <c:v>7.6547172589797857E-3</c:v>
                </c:pt>
                <c:pt idx="351">
                  <c:v>7.6673258869111392E-3</c:v>
                </c:pt>
                <c:pt idx="352">
                  <c:v>7.679965693465597E-3</c:v>
                </c:pt>
                <c:pt idx="353">
                  <c:v>7.6926367815263099E-3</c:v>
                </c:pt>
                <c:pt idx="354">
                  <c:v>7.7053392544011376E-3</c:v>
                </c:pt>
                <c:pt idx="355">
                  <c:v>7.7180732158247762E-3</c:v>
                </c:pt>
                <c:pt idx="356">
                  <c:v>7.7308387699608488E-3</c:v>
                </c:pt>
                <c:pt idx="357">
                  <c:v>7.7436360214040633E-3</c:v>
                </c:pt>
                <c:pt idx="358">
                  <c:v>7.7564650751823366E-3</c:v>
                </c:pt>
                <c:pt idx="359">
                  <c:v>7.7693260367589587E-3</c:v>
                </c:pt>
                <c:pt idx="360">
                  <c:v>7.7822190120347533E-3</c:v>
                </c:pt>
                <c:pt idx="361">
                  <c:v>7.7951441073502662E-3</c:v>
                </c:pt>
                <c:pt idx="362">
                  <c:v>7.8081014294879517E-3</c:v>
                </c:pt>
                <c:pt idx="363">
                  <c:v>7.8210910856743778E-3</c:v>
                </c:pt>
                <c:pt idx="364">
                  <c:v>7.8341131835824446E-3</c:v>
                </c:pt>
                <c:pt idx="365">
                  <c:v>7.8471678313336256E-3</c:v>
                </c:pt>
                <c:pt idx="366">
                  <c:v>7.8602551375001953E-3</c:v>
                </c:pt>
                <c:pt idx="367">
                  <c:v>7.8733752111075049E-3</c:v>
                </c:pt>
                <c:pt idx="368">
                  <c:v>7.8865281616362359E-3</c:v>
                </c:pt>
                <c:pt idx="369">
                  <c:v>7.8997140990246933E-3</c:v>
                </c:pt>
                <c:pt idx="370">
                  <c:v>7.9129331336711059E-3</c:v>
                </c:pt>
                <c:pt idx="371">
                  <c:v>7.9261853764359246E-3</c:v>
                </c:pt>
                <c:pt idx="372">
                  <c:v>7.9394709386441595E-3</c:v>
                </c:pt>
                <c:pt idx="373">
                  <c:v>7.9527899320877143E-3</c:v>
                </c:pt>
                <c:pt idx="374">
                  <c:v>7.9661424690277323E-3</c:v>
                </c:pt>
                <c:pt idx="375">
                  <c:v>7.979528662196967E-3</c:v>
                </c:pt>
                <c:pt idx="376">
                  <c:v>7.9929486248021698E-3</c:v>
                </c:pt>
                <c:pt idx="377">
                  <c:v>8.0064024705264643E-3</c:v>
                </c:pt>
                <c:pt idx="378">
                  <c:v>8.0198903135317665E-3</c:v>
                </c:pt>
                <c:pt idx="379">
                  <c:v>8.0334122684612066E-3</c:v>
                </c:pt>
                <c:pt idx="380">
                  <c:v>8.0469684504415658E-3</c:v>
                </c:pt>
                <c:pt idx="381">
                  <c:v>8.0605589750857142E-3</c:v>
                </c:pt>
                <c:pt idx="382">
                  <c:v>8.0741839584950945E-3</c:v>
                </c:pt>
                <c:pt idx="383">
                  <c:v>8.0878435172621922E-3</c:v>
                </c:pt>
                <c:pt idx="384">
                  <c:v>8.1015377684730255E-3</c:v>
                </c:pt>
                <c:pt idx="385">
                  <c:v>8.115266829709665E-3</c:v>
                </c:pt>
                <c:pt idx="386">
                  <c:v>8.1290308190527499E-3</c:v>
                </c:pt>
                <c:pt idx="387">
                  <c:v>8.1428298550840252E-3</c:v>
                </c:pt>
                <c:pt idx="388">
                  <c:v>8.1566640568889077E-3</c:v>
                </c:pt>
                <c:pt idx="389">
                  <c:v>8.1705335440590415E-3</c:v>
                </c:pt>
                <c:pt idx="390">
                  <c:v>8.1844384366948873E-3</c:v>
                </c:pt>
                <c:pt idx="391">
                  <c:v>8.1983788554083319E-3</c:v>
                </c:pt>
                <c:pt idx="392">
                  <c:v>8.2123549213252867E-3</c:v>
                </c:pt>
                <c:pt idx="393">
                  <c:v>8.2263667560883331E-3</c:v>
                </c:pt>
                <c:pt idx="394">
                  <c:v>8.2404144818593594E-3</c:v>
                </c:pt>
                <c:pt idx="395">
                  <c:v>8.2544982213222356E-3</c:v>
                </c:pt>
                <c:pt idx="396">
                  <c:v>8.2686180976854779E-3</c:v>
                </c:pt>
                <c:pt idx="397">
                  <c:v>8.2827742346849483E-3</c:v>
                </c:pt>
                <c:pt idx="398">
                  <c:v>8.2969667565865723E-3</c:v>
                </c:pt>
                <c:pt idx="399">
                  <c:v>8.3111957881890595E-3</c:v>
                </c:pt>
                <c:pt idx="400">
                  <c:v>8.3254614548266496E-3</c:v>
                </c:pt>
                <c:pt idx="401">
                  <c:v>8.3397638823718666E-3</c:v>
                </c:pt>
                <c:pt idx="402">
                  <c:v>8.3541031972383054E-3</c:v>
                </c:pt>
                <c:pt idx="403">
                  <c:v>8.3684795263834176E-3</c:v>
                </c:pt>
                <c:pt idx="404">
                  <c:v>8.382892997311325E-3</c:v>
                </c:pt>
                <c:pt idx="405">
                  <c:v>8.3973437380756473E-3</c:v>
                </c:pt>
                <c:pt idx="406">
                  <c:v>8.4118318772823386E-3</c:v>
                </c:pt>
                <c:pt idx="407">
                  <c:v>8.4263575440925564E-3</c:v>
                </c:pt>
                <c:pt idx="408">
                  <c:v>8.4409208682255463E-3</c:v>
                </c:pt>
                <c:pt idx="409">
                  <c:v>8.4555219799615222E-3</c:v>
                </c:pt>
                <c:pt idx="410">
                  <c:v>8.4701610101445956E-3</c:v>
                </c:pt>
                <c:pt idx="411">
                  <c:v>8.4848380901856937E-3</c:v>
                </c:pt>
                <c:pt idx="412">
                  <c:v>8.4995533520655191E-3</c:v>
                </c:pt>
                <c:pt idx="413">
                  <c:v>8.5143069283375103E-3</c:v>
                </c:pt>
                <c:pt idx="414">
                  <c:v>8.5290989521308279E-3</c:v>
                </c:pt>
                <c:pt idx="415">
                  <c:v>8.5439295571533586E-3</c:v>
                </c:pt>
                <c:pt idx="416">
                  <c:v>8.5587988776947427E-3</c:v>
                </c:pt>
                <c:pt idx="417">
                  <c:v>8.5737070486294059E-3</c:v>
                </c:pt>
                <c:pt idx="418">
                  <c:v>8.5886542054196165E-3</c:v>
                </c:pt>
                <c:pt idx="419">
                  <c:v>8.6036404841185708E-3</c:v>
                </c:pt>
                <c:pt idx="420">
                  <c:v>8.6186660213734834E-3</c:v>
                </c:pt>
                <c:pt idx="421">
                  <c:v>8.6337309544287089E-3</c:v>
                </c:pt>
                <c:pt idx="422">
                  <c:v>8.6488354211288615E-3</c:v>
                </c:pt>
                <c:pt idx="423">
                  <c:v>8.663979559921979E-3</c:v>
                </c:pt>
                <c:pt idx="424">
                  <c:v>8.679163509862706E-3</c:v>
                </c:pt>
                <c:pt idx="425">
                  <c:v>8.6943874106154596E-3</c:v>
                </c:pt>
                <c:pt idx="426">
                  <c:v>8.7096514024576632E-3</c:v>
                </c:pt>
                <c:pt idx="427">
                  <c:v>8.7249556262829694E-3</c:v>
                </c:pt>
                <c:pt idx="428">
                  <c:v>8.7403002236045111E-3</c:v>
                </c:pt>
                <c:pt idx="429">
                  <c:v>8.7556853365581711E-3</c:v>
                </c:pt>
                <c:pt idx="430">
                  <c:v>8.7711111079058837E-3</c:v>
                </c:pt>
                <c:pt idx="431">
                  <c:v>8.7865776810389321E-3</c:v>
                </c:pt>
                <c:pt idx="432">
                  <c:v>8.8020851999812896E-3</c:v>
                </c:pt>
                <c:pt idx="433">
                  <c:v>8.8176338093929746E-3</c:v>
                </c:pt>
                <c:pt idx="434">
                  <c:v>8.8332236545734192E-3</c:v>
                </c:pt>
                <c:pt idx="435">
                  <c:v>8.8488548814648592E-3</c:v>
                </c:pt>
                <c:pt idx="436">
                  <c:v>8.8645276366557686E-3</c:v>
                </c:pt>
                <c:pt idx="437">
                  <c:v>8.8802420673842666E-3</c:v>
                </c:pt>
                <c:pt idx="438">
                  <c:v>8.8959983215416098E-3</c:v>
                </c:pt>
                <c:pt idx="439">
                  <c:v>8.9117965476756388E-3</c:v>
                </c:pt>
                <c:pt idx="440">
                  <c:v>8.9276368949943088E-3</c:v>
                </c:pt>
                <c:pt idx="441">
                  <c:v>8.9435195133691879E-3</c:v>
                </c:pt>
                <c:pt idx="442">
                  <c:v>8.9594445533390209E-3</c:v>
                </c:pt>
                <c:pt idx="443">
                  <c:v>8.9754121661132849E-3</c:v>
                </c:pt>
                <c:pt idx="444">
                  <c:v>8.9914225035757894E-3</c:v>
                </c:pt>
                <c:pt idx="445">
                  <c:v>9.00747571828827E-3</c:v>
                </c:pt>
                <c:pt idx="446">
                  <c:v>9.0235719634940512E-3</c:v>
                </c:pt>
                <c:pt idx="447">
                  <c:v>9.0397113931216678E-3</c:v>
                </c:pt>
                <c:pt idx="448">
                  <c:v>9.0558941617885757E-3</c:v>
                </c:pt>
                <c:pt idx="449">
                  <c:v>9.0721204248048401E-3</c:v>
                </c:pt>
                <c:pt idx="450">
                  <c:v>9.0883903381768702E-3</c:v>
                </c:pt>
                <c:pt idx="451">
                  <c:v>9.1047040586111558E-3</c:v>
                </c:pt>
                <c:pt idx="452">
                  <c:v>9.1210617435180542E-3</c:v>
                </c:pt>
                <c:pt idx="453">
                  <c:v>9.137463551015584E-3</c:v>
                </c:pt>
                <c:pt idx="454">
                  <c:v>9.1539096399332383E-3</c:v>
                </c:pt>
                <c:pt idx="455">
                  <c:v>9.1704001698158458E-3</c:v>
                </c:pt>
                <c:pt idx="456">
                  <c:v>9.1869353009274152E-3</c:v>
                </c:pt>
                <c:pt idx="457">
                  <c:v>9.2035151942550606E-3</c:v>
                </c:pt>
                <c:pt idx="458">
                  <c:v>9.2201400115128965E-3</c:v>
                </c:pt>
                <c:pt idx="459">
                  <c:v>9.2368099151459854E-3</c:v>
                </c:pt>
                <c:pt idx="460">
                  <c:v>9.2535250683343142E-3</c:v>
                </c:pt>
                <c:pt idx="461">
                  <c:v>9.2702856349967822E-3</c:v>
                </c:pt>
                <c:pt idx="462">
                  <c:v>9.2870917797952205E-3</c:v>
                </c:pt>
                <c:pt idx="463">
                  <c:v>9.3039436681384338E-3</c:v>
                </c:pt>
                <c:pt idx="464">
                  <c:v>9.3208414661862717E-3</c:v>
                </c:pt>
                <c:pt idx="465">
                  <c:v>9.3377853408537319E-3</c:v>
                </c:pt>
                <c:pt idx="466">
                  <c:v>9.3547754598150672E-3</c:v>
                </c:pt>
                <c:pt idx="467">
                  <c:v>9.3718119915079529E-3</c:v>
                </c:pt>
                <c:pt idx="468">
                  <c:v>9.3888951051376412E-3</c:v>
                </c:pt>
                <c:pt idx="469">
                  <c:v>9.4060249706811802E-3</c:v>
                </c:pt>
                <c:pt idx="470">
                  <c:v>9.4232017588916327E-3</c:v>
                </c:pt>
                <c:pt idx="471">
                  <c:v>9.4404256413023312E-3</c:v>
                </c:pt>
                <c:pt idx="472">
                  <c:v>9.4576967902311633E-3</c:v>
                </c:pt>
                <c:pt idx="473">
                  <c:v>9.4750153787848818E-3</c:v>
                </c:pt>
                <c:pt idx="474">
                  <c:v>9.4923815808634418E-3</c:v>
                </c:pt>
                <c:pt idx="475">
                  <c:v>9.5097955711643672E-3</c:v>
                </c:pt>
                <c:pt idx="476">
                  <c:v>9.5272575251871394E-3</c:v>
                </c:pt>
                <c:pt idx="477">
                  <c:v>9.5447676192376291E-3</c:v>
                </c:pt>
                <c:pt idx="478">
                  <c:v>9.5623260304325327E-3</c:v>
                </c:pt>
                <c:pt idx="479">
                  <c:v>9.5799329367038649E-3</c:v>
                </c:pt>
                <c:pt idx="480">
                  <c:v>9.5975885168034618E-3</c:v>
                </c:pt>
                <c:pt idx="481">
                  <c:v>9.6152929503075073E-3</c:v>
                </c:pt>
                <c:pt idx="482">
                  <c:v>9.6330464176211158E-3</c:v>
                </c:pt>
                <c:pt idx="483">
                  <c:v>9.6508490999829225E-3</c:v>
                </c:pt>
                <c:pt idx="484">
                  <c:v>9.6687011794697048E-3</c:v>
                </c:pt>
                <c:pt idx="485">
                  <c:v>9.6866028390010395E-3</c:v>
                </c:pt>
                <c:pt idx="486">
                  <c:v>9.7045542623439944E-3</c:v>
                </c:pt>
                <c:pt idx="487">
                  <c:v>9.7225556341178302E-3</c:v>
                </c:pt>
                <c:pt idx="488">
                  <c:v>9.7406071397987716E-3</c:v>
                </c:pt>
                <c:pt idx="489">
                  <c:v>9.758708965724755E-3</c:v>
                </c:pt>
                <c:pt idx="490">
                  <c:v>9.776861299100258E-3</c:v>
                </c:pt>
                <c:pt idx="491">
                  <c:v>9.7950643280011393E-3</c:v>
                </c:pt>
                <c:pt idx="492">
                  <c:v>9.8133182413794977E-3</c:v>
                </c:pt>
                <c:pt idx="493">
                  <c:v>9.8316232290685916E-3</c:v>
                </c:pt>
                <c:pt idx="494">
                  <c:v>9.849979481787759E-3</c:v>
                </c:pt>
                <c:pt idx="495">
                  <c:v>9.8683871911473906E-3</c:v>
                </c:pt>
                <c:pt idx="496">
                  <c:v>9.8868465496539451E-3</c:v>
                </c:pt>
                <c:pt idx="497">
                  <c:v>9.9053577507149503E-3</c:v>
                </c:pt>
                <c:pt idx="498">
                  <c:v>9.9239209886441051E-3</c:v>
                </c:pt>
                <c:pt idx="499">
                  <c:v>9.9425364586663498E-3</c:v>
                </c:pt>
                <c:pt idx="500">
                  <c:v>9.9612043569230202E-3</c:v>
                </c:pt>
                <c:pt idx="501">
                  <c:v>9.9799248804770015E-3</c:v>
                </c:pt>
                <c:pt idx="502">
                  <c:v>9.9986982273179339E-3</c:v>
                </c:pt>
                <c:pt idx="503">
                  <c:v>1.0017524596367447E-2</c:v>
                </c:pt>
                <c:pt idx="504">
                  <c:v>1.0036404187484424E-2</c:v>
                </c:pt>
                <c:pt idx="505">
                  <c:v>1.0055337201470321E-2</c:v>
                </c:pt>
                <c:pt idx="506">
                  <c:v>1.0074323840074485E-2</c:v>
                </c:pt>
                <c:pt idx="507">
                  <c:v>1.0093364305999546E-2</c:v>
                </c:pt>
                <c:pt idx="508">
                  <c:v>1.011245880290682E-2</c:v>
                </c:pt>
                <c:pt idx="509">
                  <c:v>1.013160753542176E-2</c:v>
                </c:pt>
                <c:pt idx="510">
                  <c:v>1.0150810709139431E-2</c:v>
                </c:pt>
                <c:pt idx="511">
                  <c:v>1.017006853063003E-2</c:v>
                </c:pt>
                <c:pt idx="512">
                  <c:v>1.0189381207444446E-2</c:v>
                </c:pt>
                <c:pt idx="513">
                  <c:v>1.0208748948119855E-2</c:v>
                </c:pt>
                <c:pt idx="514">
                  <c:v>1.0228171962185334E-2</c:v>
                </c:pt>
                <c:pt idx="515">
                  <c:v>1.0247650460167545E-2</c:v>
                </c:pt>
                <c:pt idx="516">
                  <c:v>1.0267184653596433E-2</c:v>
                </c:pt>
                <c:pt idx="517">
                  <c:v>1.0286774755010972E-2</c:v>
                </c:pt>
                <c:pt idx="518">
                  <c:v>1.0306420977964938E-2</c:v>
                </c:pt>
                <c:pt idx="519">
                  <c:v>1.0326123537032736E-2</c:v>
                </c:pt>
                <c:pt idx="520">
                  <c:v>1.0345882647815264E-2</c:v>
                </c:pt>
                <c:pt idx="521">
                  <c:v>1.0365698526945799E-2</c:v>
                </c:pt>
                <c:pt idx="522">
                  <c:v>1.0385571392095939E-2</c:v>
                </c:pt>
                <c:pt idx="523">
                  <c:v>1.0405501461981588E-2</c:v>
                </c:pt>
                <c:pt idx="524">
                  <c:v>1.0425488956368969E-2</c:v>
                </c:pt>
                <c:pt idx="525">
                  <c:v>1.0445534096080679E-2</c:v>
                </c:pt>
                <c:pt idx="526">
                  <c:v>1.0465637103001794E-2</c:v>
                </c:pt>
                <c:pt idx="527">
                  <c:v>1.0485798200086004E-2</c:v>
                </c:pt>
                <c:pt idx="528">
                  <c:v>1.0506017611361806E-2</c:v>
                </c:pt>
                <c:pt idx="529">
                  <c:v>1.0526295561938704E-2</c:v>
                </c:pt>
                <c:pt idx="530">
                  <c:v>1.0546632278013508E-2</c:v>
                </c:pt>
                <c:pt idx="531">
                  <c:v>1.0567027986876606E-2</c:v>
                </c:pt>
                <c:pt idx="532">
                  <c:v>1.0587482916918347E-2</c:v>
                </c:pt>
                <c:pt idx="533">
                  <c:v>1.0607997297635417E-2</c:v>
                </c:pt>
                <c:pt idx="534">
                  <c:v>1.0628571359637276E-2</c:v>
                </c:pt>
                <c:pt idx="535">
                  <c:v>1.0649205334652651E-2</c:v>
                </c:pt>
                <c:pt idx="536">
                  <c:v>1.0669899455536041E-2</c:v>
                </c:pt>
                <c:pt idx="537">
                  <c:v>1.0690653956274316E-2</c:v>
                </c:pt>
                <c:pt idx="538">
                  <c:v>1.0711469071993303E-2</c:v>
                </c:pt>
                <c:pt idx="539">
                  <c:v>1.073234503896445E-2</c:v>
                </c:pt>
                <c:pt idx="540">
                  <c:v>1.0753282094611556E-2</c:v>
                </c:pt>
                <c:pt idx="541">
                  <c:v>1.0774280477517488E-2</c:v>
                </c:pt>
                <c:pt idx="542">
                  <c:v>1.0795340427431001E-2</c:v>
                </c:pt>
                <c:pt idx="543">
                  <c:v>1.081646218527357E-2</c:v>
                </c:pt>
                <c:pt idx="544">
                  <c:v>1.0837645993146286E-2</c:v>
                </c:pt>
                <c:pt idx="545">
                  <c:v>1.0858892094336794E-2</c:v>
                </c:pt>
                <c:pt idx="546">
                  <c:v>1.0880200733326271E-2</c:v>
                </c:pt>
                <c:pt idx="547">
                  <c:v>1.0901572155796466E-2</c:v>
                </c:pt>
                <c:pt idx="548">
                  <c:v>1.0923006608636782E-2</c:v>
                </c:pt>
                <c:pt idx="549">
                  <c:v>1.0944504339951401E-2</c:v>
                </c:pt>
                <c:pt idx="550">
                  <c:v>1.0966065599066476E-2</c:v>
                </c:pt>
                <c:pt idx="551">
                  <c:v>1.0987690636537338E-2</c:v>
                </c:pt>
                <c:pt idx="552">
                  <c:v>1.1009379704155801E-2</c:v>
                </c:pt>
                <c:pt idx="553">
                  <c:v>1.1031133054957475E-2</c:v>
                </c:pt>
                <c:pt idx="554">
                  <c:v>1.1052950943229145E-2</c:v>
                </c:pt>
                <c:pt idx="555">
                  <c:v>1.1074833624516223E-2</c:v>
                </c:pt>
                <c:pt idx="556">
                  <c:v>1.1096781355630195E-2</c:v>
                </c:pt>
                <c:pt idx="557">
                  <c:v>1.1118794394656194E-2</c:v>
                </c:pt>
                <c:pt idx="558">
                  <c:v>1.1140873000960561E-2</c:v>
                </c:pt>
                <c:pt idx="559">
                  <c:v>1.11630174351985E-2</c:v>
                </c:pt>
                <c:pt idx="560">
                  <c:v>1.118522795932176E-2</c:v>
                </c:pt>
                <c:pt idx="561">
                  <c:v>1.1207504836586394E-2</c:v>
                </c:pt>
                <c:pt idx="562">
                  <c:v>1.1229848331560545E-2</c:v>
                </c:pt>
                <c:pt idx="563">
                  <c:v>1.1252258710132322E-2</c:v>
                </c:pt>
                <c:pt idx="564">
                  <c:v>1.1274736239517677E-2</c:v>
                </c:pt>
                <c:pt idx="565">
                  <c:v>1.1297281188268416E-2</c:v>
                </c:pt>
                <c:pt idx="566">
                  <c:v>1.1319893826280179E-2</c:v>
                </c:pt>
                <c:pt idx="567">
                  <c:v>1.1342574424800547E-2</c:v>
                </c:pt>
                <c:pt idx="568">
                  <c:v>1.1365323256437155E-2</c:v>
                </c:pt>
                <c:pt idx="569">
                  <c:v>1.1388140595165901E-2</c:v>
                </c:pt>
                <c:pt idx="570">
                  <c:v>1.1411026716339182E-2</c:v>
                </c:pt>
                <c:pt idx="571">
                  <c:v>1.1433981896694215E-2</c:v>
                </c:pt>
                <c:pt idx="572">
                  <c:v>1.1457006414361379E-2</c:v>
                </c:pt>
                <c:pt idx="573">
                  <c:v>1.148010054887267E-2</c:v>
                </c:pt>
                <c:pt idx="574">
                  <c:v>1.1503264581170174E-2</c:v>
                </c:pt>
                <c:pt idx="575">
                  <c:v>1.1526498793614592E-2</c:v>
                </c:pt>
                <c:pt idx="576">
                  <c:v>1.1549803469993875E-2</c:v>
                </c:pt>
                <c:pt idx="577">
                  <c:v>1.1573178895531874E-2</c:v>
                </c:pt>
                <c:pt idx="578">
                  <c:v>1.1596625356897067E-2</c:v>
                </c:pt>
                <c:pt idx="579">
                  <c:v>1.1620143142211353E-2</c:v>
                </c:pt>
                <c:pt idx="580">
                  <c:v>1.1643732541058903E-2</c:v>
                </c:pt>
                <c:pt idx="581">
                  <c:v>1.1667393844495066E-2</c:v>
                </c:pt>
                <c:pt idx="582">
                  <c:v>1.169112734505536E-2</c:v>
                </c:pt>
                <c:pt idx="583">
                  <c:v>1.1714933336764509E-2</c:v>
                </c:pt>
                <c:pt idx="584">
                  <c:v>1.1738812115145545E-2</c:v>
                </c:pt>
                <c:pt idx="585">
                  <c:v>1.1762763977228989E-2</c:v>
                </c:pt>
                <c:pt idx="586">
                  <c:v>1.1786789221562078E-2</c:v>
                </c:pt>
                <c:pt idx="587">
                  <c:v>1.1810888148218075E-2</c:v>
                </c:pt>
                <c:pt idx="588">
                  <c:v>1.183506105880564E-2</c:v>
                </c:pt>
                <c:pt idx="589">
                  <c:v>1.1859308256478254E-2</c:v>
                </c:pt>
                <c:pt idx="590">
                  <c:v>1.1883630045943748E-2</c:v>
                </c:pt>
                <c:pt idx="591">
                  <c:v>1.1908026733473848E-2</c:v>
                </c:pt>
                <c:pt idx="592">
                  <c:v>1.1932498626913843E-2</c:v>
                </c:pt>
                <c:pt idx="593">
                  <c:v>1.1957046035692285E-2</c:v>
                </c:pt>
                <c:pt idx="594">
                  <c:v>1.1981669270830756E-2</c:v>
                </c:pt>
                <c:pt idx="595">
                  <c:v>1.2006368644953748E-2</c:v>
                </c:pt>
                <c:pt idx="596">
                  <c:v>1.2031144472298576E-2</c:v>
                </c:pt>
                <c:pt idx="597">
                  <c:v>1.2055997068725347E-2</c:v>
                </c:pt>
                <c:pt idx="598">
                  <c:v>1.2080926751727072E-2</c:v>
                </c:pt>
                <c:pt idx="599">
                  <c:v>1.2105933840439778E-2</c:v>
                </c:pt>
                <c:pt idx="600">
                  <c:v>1.213101865565272E-2</c:v>
                </c:pt>
                <c:pt idx="601">
                  <c:v>1.2156181519818687E-2</c:v>
                </c:pt>
                <c:pt idx="602">
                  <c:v>1.2181422757064346E-2</c:v>
                </c:pt>
                <c:pt idx="603">
                  <c:v>1.2206742693200691E-2</c:v>
                </c:pt>
                <c:pt idx="604">
                  <c:v>1.2232141655733563E-2</c:v>
                </c:pt>
                <c:pt idx="605">
                  <c:v>1.2257619973874218E-2</c:v>
                </c:pt>
                <c:pt idx="606">
                  <c:v>1.2283177978550015E-2</c:v>
                </c:pt>
                <c:pt idx="607">
                  <c:v>1.2308816002415155E-2</c:v>
                </c:pt>
                <c:pt idx="608">
                  <c:v>1.2334534379861511E-2</c:v>
                </c:pt>
                <c:pt idx="609">
                  <c:v>1.2360333447029526E-2</c:v>
                </c:pt>
                <c:pt idx="610">
                  <c:v>1.2386213541819192E-2</c:v>
                </c:pt>
                <c:pt idx="611">
                  <c:v>1.241217500390113E-2</c:v>
                </c:pt>
                <c:pt idx="612">
                  <c:v>1.2438218174727718E-2</c:v>
                </c:pt>
                <c:pt idx="613">
                  <c:v>1.2464343397544334E-2</c:v>
                </c:pt>
                <c:pt idx="614">
                  <c:v>1.2490551017400646E-2</c:v>
                </c:pt>
                <c:pt idx="615">
                  <c:v>1.2516841381162033E-2</c:v>
                </c:pt>
                <c:pt idx="616">
                  <c:v>1.2543214837521037E-2</c:v>
                </c:pt>
                <c:pt idx="617">
                  <c:v>1.2569671737008939E-2</c:v>
                </c:pt>
                <c:pt idx="618">
                  <c:v>1.2596212432007408E-2</c:v>
                </c:pt>
                <c:pt idx="619">
                  <c:v>1.2622837276760224E-2</c:v>
                </c:pt>
                <c:pt idx="620">
                  <c:v>1.26495466273851E-2</c:v>
                </c:pt>
                <c:pt idx="621">
                  <c:v>1.2676340841885615E-2</c:v>
                </c:pt>
                <c:pt idx="622">
                  <c:v>1.2703220280163159E-2</c:v>
                </c:pt>
                <c:pt idx="623">
                  <c:v>1.2730185304029081E-2</c:v>
                </c:pt>
                <c:pt idx="624">
                  <c:v>1.2757236277216819E-2</c:v>
                </c:pt>
                <c:pt idx="625">
                  <c:v>1.2784373565394183E-2</c:v>
                </c:pt>
                <c:pt idx="626">
                  <c:v>1.2811597536175723E-2</c:v>
                </c:pt>
                <c:pt idx="627">
                  <c:v>1.2838908559135144E-2</c:v>
                </c:pt>
                <c:pt idx="628">
                  <c:v>1.2866307005817895E-2</c:v>
                </c:pt>
                <c:pt idx="629">
                  <c:v>1.2893793249753781E-2</c:v>
                </c:pt>
                <c:pt idx="630">
                  <c:v>1.2921367666469685E-2</c:v>
                </c:pt>
                <c:pt idx="631">
                  <c:v>1.2949030633502407E-2</c:v>
                </c:pt>
                <c:pt idx="632">
                  <c:v>1.2976782530411599E-2</c:v>
                </c:pt>
                <c:pt idx="633">
                  <c:v>1.300462373879277E-2</c:v>
                </c:pt>
                <c:pt idx="634">
                  <c:v>1.3032554642290393E-2</c:v>
                </c:pt>
                <c:pt idx="635">
                  <c:v>1.3060575626611153E-2</c:v>
                </c:pt>
                <c:pt idx="636">
                  <c:v>1.308868707953724E-2</c:v>
                </c:pt>
                <c:pt idx="637">
                  <c:v>1.3116889390939761E-2</c:v>
                </c:pt>
                <c:pt idx="638">
                  <c:v>1.3145182952792286E-2</c:v>
                </c:pt>
                <c:pt idx="639">
                  <c:v>1.317356815918443E-2</c:v>
                </c:pt>
                <c:pt idx="640">
                  <c:v>1.3202045406335607E-2</c:v>
                </c:pt>
                <c:pt idx="641">
                  <c:v>1.3230615092608852E-2</c:v>
                </c:pt>
                <c:pt idx="642">
                  <c:v>1.3259277618524742E-2</c:v>
                </c:pt>
                <c:pt idx="643">
                  <c:v>1.3288033386775432E-2</c:v>
                </c:pt>
                <c:pt idx="644">
                  <c:v>1.3316882802238819E-2</c:v>
                </c:pt>
                <c:pt idx="645">
                  <c:v>1.3345826271992774E-2</c:v>
                </c:pt>
                <c:pt idx="646">
                  <c:v>1.3374864205329514E-2</c:v>
                </c:pt>
                <c:pt idx="647">
                  <c:v>1.3403997013770055E-2</c:v>
                </c:pt>
                <c:pt idx="648">
                  <c:v>1.3433225111078827E-2</c:v>
                </c:pt>
                <c:pt idx="649">
                  <c:v>1.3462548913278326E-2</c:v>
                </c:pt>
                <c:pt idx="650">
                  <c:v>1.3491968838663944E-2</c:v>
                </c:pt>
                <c:pt idx="651">
                  <c:v>1.352148530781888E-2</c:v>
                </c:pt>
                <c:pt idx="652">
                  <c:v>1.3551098743629173E-2</c:v>
                </c:pt>
                <c:pt idx="653">
                  <c:v>1.3580809571298836E-2</c:v>
                </c:pt>
                <c:pt idx="654">
                  <c:v>1.361061821836514E-2</c:v>
                </c:pt>
                <c:pt idx="655">
                  <c:v>1.3640525114713992E-2</c:v>
                </c:pt>
                <c:pt idx="656">
                  <c:v>1.3670530692595408E-2</c:v>
                </c:pt>
                <c:pt idx="657">
                  <c:v>1.3700635386639164E-2</c:v>
                </c:pt>
                <c:pt idx="658">
                  <c:v>1.3730839633870531E-2</c:v>
                </c:pt>
                <c:pt idx="659">
                  <c:v>1.3761143873726117E-2</c:v>
                </c:pt>
                <c:pt idx="660">
                  <c:v>1.3791548548069871E-2</c:v>
                </c:pt>
                <c:pt idx="661">
                  <c:v>1.382205410120917E-2</c:v>
                </c:pt>
                <c:pt idx="662">
                  <c:v>1.3852660979911075E-2</c:v>
                </c:pt>
                <c:pt idx="663">
                  <c:v>1.3883369633418676E-2</c:v>
                </c:pt>
                <c:pt idx="664">
                  <c:v>1.3914180513467565E-2</c:v>
                </c:pt>
                <c:pt idx="665">
                  <c:v>1.3945094074302476E-2</c:v>
                </c:pt>
                <c:pt idx="666">
                  <c:v>1.3976110772694009E-2</c:v>
                </c:pt>
                <c:pt idx="667">
                  <c:v>1.4007231067955516E-2</c:v>
                </c:pt>
                <c:pt idx="668">
                  <c:v>1.4038455421960094E-2</c:v>
                </c:pt>
                <c:pt idx="669">
                  <c:v>1.4069784299157718E-2</c:v>
                </c:pt>
                <c:pt idx="670">
                  <c:v>1.4101218166592547E-2</c:v>
                </c:pt>
                <c:pt idx="671">
                  <c:v>1.4132757493920282E-2</c:v>
                </c:pt>
                <c:pt idx="672">
                  <c:v>1.4164402753425745E-2</c:v>
                </c:pt>
                <c:pt idx="673">
                  <c:v>1.4196154420040543E-2</c:v>
                </c:pt>
                <c:pt idx="674">
                  <c:v>1.4228012971360896E-2</c:v>
                </c:pt>
                <c:pt idx="675">
                  <c:v>1.4259978887665607E-2</c:v>
                </c:pt>
                <c:pt idx="676">
                  <c:v>1.4292052651934129E-2</c:v>
                </c:pt>
                <c:pt idx="677">
                  <c:v>1.4324234749864856E-2</c:v>
                </c:pt>
                <c:pt idx="678">
                  <c:v>1.4356525669893462E-2</c:v>
                </c:pt>
                <c:pt idx="679">
                  <c:v>1.4388925903211475E-2</c:v>
                </c:pt>
                <c:pt idx="680">
                  <c:v>1.4421435943784942E-2</c:v>
                </c:pt>
                <c:pt idx="681">
                  <c:v>1.4454056288373235E-2</c:v>
                </c:pt>
                <c:pt idx="682">
                  <c:v>1.4486787436548073E-2</c:v>
                </c:pt>
                <c:pt idx="683">
                  <c:v>1.4519629890712614E-2</c:v>
                </c:pt>
                <c:pt idx="684">
                  <c:v>1.4552584156120742E-2</c:v>
                </c:pt>
                <c:pt idx="685">
                  <c:v>1.4585650740896513E-2</c:v>
                </c:pt>
                <c:pt idx="686">
                  <c:v>1.4618830156053718E-2</c:v>
                </c:pt>
                <c:pt idx="687">
                  <c:v>1.465212291551566E-2</c:v>
                </c:pt>
                <c:pt idx="688">
                  <c:v>1.4685529536135035E-2</c:v>
                </c:pt>
                <c:pt idx="689">
                  <c:v>1.471905053771397E-2</c:v>
                </c:pt>
                <c:pt idx="690">
                  <c:v>1.4752686443024292E-2</c:v>
                </c:pt>
                <c:pt idx="691">
                  <c:v>1.4786437777827883E-2</c:v>
                </c:pt>
                <c:pt idx="692">
                  <c:v>1.4820305070897224E-2</c:v>
                </c:pt>
                <c:pt idx="693">
                  <c:v>1.4854288854036111E-2</c:v>
                </c:pt>
                <c:pt idx="694">
                  <c:v>1.4888389662100541E-2</c:v>
                </c:pt>
                <c:pt idx="695">
                  <c:v>1.4922608033019737E-2</c:v>
                </c:pt>
                <c:pt idx="696">
                  <c:v>1.4956944507817396E-2</c:v>
                </c:pt>
                <c:pt idx="697">
                  <c:v>1.4991399630633019E-2</c:v>
                </c:pt>
                <c:pt idx="698">
                  <c:v>1.5025973948743537E-2</c:v>
                </c:pt>
                <c:pt idx="699">
                  <c:v>1.5060668012584995E-2</c:v>
                </c:pt>
                <c:pt idx="700">
                  <c:v>1.5095482375774481E-2</c:v>
                </c:pt>
                <c:pt idx="701">
                  <c:v>1.5130417595132204E-2</c:v>
                </c:pt>
                <c:pt idx="702">
                  <c:v>1.5165474230703774E-2</c:v>
                </c:pt>
                <c:pt idx="703">
                  <c:v>1.5200652845782621E-2</c:v>
                </c:pt>
                <c:pt idx="704">
                  <c:v>1.5235954006932645E-2</c:v>
                </c:pt>
                <c:pt idx="705">
                  <c:v>1.5271378284011032E-2</c:v>
                </c:pt>
                <c:pt idx="706">
                  <c:v>1.5306926250191224E-2</c:v>
                </c:pt>
                <c:pt idx="707">
                  <c:v>1.5342598481986131E-2</c:v>
                </c:pt>
                <c:pt idx="708">
                  <c:v>1.5378395559271507E-2</c:v>
                </c:pt>
                <c:pt idx="709">
                  <c:v>1.5414318065309504E-2</c:v>
                </c:pt>
                <c:pt idx="710">
                  <c:v>1.5450366586772429E-2</c:v>
                </c:pt>
                <c:pt idx="711">
                  <c:v>1.5486541713766715E-2</c:v>
                </c:pt>
                <c:pt idx="712">
                  <c:v>1.5522844039857049E-2</c:v>
                </c:pt>
                <c:pt idx="713">
                  <c:v>1.5559274162090754E-2</c:v>
                </c:pt>
                <c:pt idx="714">
                  <c:v>1.5595832681022281E-2</c:v>
                </c:pt>
                <c:pt idx="715">
                  <c:v>1.5632520200738034E-2</c:v>
                </c:pt>
                <c:pt idx="716">
                  <c:v>1.5669337328881264E-2</c:v>
                </c:pt>
                <c:pt idx="717">
                  <c:v>1.5706284676677267E-2</c:v>
                </c:pt>
                <c:pt idx="718">
                  <c:v>1.5743362858958738E-2</c:v>
                </c:pt>
                <c:pt idx="719">
                  <c:v>1.578057249419134E-2</c:v>
                </c:pt>
                <c:pt idx="720">
                  <c:v>1.5817914204499524E-2</c:v>
                </c:pt>
                <c:pt idx="721">
                  <c:v>1.5855388615692523E-2</c:v>
                </c:pt>
                <c:pt idx="722">
                  <c:v>1.5892996357290533E-2</c:v>
                </c:pt>
                <c:pt idx="723">
                  <c:v>1.5930738062551214E-2</c:v>
                </c:pt>
                <c:pt idx="724">
                  <c:v>1.5968614368496312E-2</c:v>
                </c:pt>
                <c:pt idx="725">
                  <c:v>1.6006625915938547E-2</c:v>
                </c:pt>
                <c:pt idx="726">
                  <c:v>1.6044773349508719E-2</c:v>
                </c:pt>
                <c:pt idx="727">
                  <c:v>1.6083057317683044E-2</c:v>
                </c:pt>
                <c:pt idx="728">
                  <c:v>1.6121478472810698E-2</c:v>
                </c:pt>
                <c:pt idx="729">
                  <c:v>1.6160037471141635E-2</c:v>
                </c:pt>
                <c:pt idx="730">
                  <c:v>1.6198734972854581E-2</c:v>
                </c:pt>
                <c:pt idx="731">
                  <c:v>1.6237571642085294E-2</c:v>
                </c:pt>
                <c:pt idx="732">
                  <c:v>1.6276548146955096E-2</c:v>
                </c:pt>
                <c:pt idx="733">
                  <c:v>1.631566515959957E-2</c:v>
                </c:pt>
                <c:pt idx="734">
                  <c:v>1.6354923356197558E-2</c:v>
                </c:pt>
                <c:pt idx="735">
                  <c:v>1.6394323417000381E-2</c:v>
                </c:pt>
                <c:pt idx="736">
                  <c:v>1.643386602636129E-2</c:v>
                </c:pt>
                <c:pt idx="737">
                  <c:v>1.6473551872765214E-2</c:v>
                </c:pt>
                <c:pt idx="738">
                  <c:v>1.6513381648858707E-2</c:v>
                </c:pt>
                <c:pt idx="739">
                  <c:v>1.6553356051480166E-2</c:v>
                </c:pt>
                <c:pt idx="740">
                  <c:v>1.6593475781690341E-2</c:v>
                </c:pt>
                <c:pt idx="741">
                  <c:v>1.6633741544803043E-2</c:v>
                </c:pt>
                <c:pt idx="742">
                  <c:v>1.6674154050416164E-2</c:v>
                </c:pt>
                <c:pt idx="743">
                  <c:v>1.6714714012442927E-2</c:v>
                </c:pt>
                <c:pt idx="744">
                  <c:v>1.6755422149143433E-2</c:v>
                </c:pt>
                <c:pt idx="745">
                  <c:v>1.6796279183156425E-2</c:v>
                </c:pt>
                <c:pt idx="746">
                  <c:v>1.6837285841531421E-2</c:v>
                </c:pt>
                <c:pt idx="747">
                  <c:v>1.687844285576099E-2</c:v>
                </c:pt>
                <c:pt idx="748">
                  <c:v>1.6919750961813418E-2</c:v>
                </c:pt>
                <c:pt idx="749">
                  <c:v>1.696121090016561E-2</c:v>
                </c:pt>
                <c:pt idx="750">
                  <c:v>1.7002823415836255E-2</c:v>
                </c:pt>
                <c:pt idx="751">
                  <c:v>1.7044589258419302E-2</c:v>
                </c:pt>
                <c:pt idx="752">
                  <c:v>1.7086509182117744E-2</c:v>
                </c:pt>
                <c:pt idx="753">
                  <c:v>1.7128583945777626E-2</c:v>
                </c:pt>
                <c:pt idx="754">
                  <c:v>1.717081431292241E-2</c:v>
                </c:pt>
                <c:pt idx="755">
                  <c:v>1.7213201051787634E-2</c:v>
                </c:pt>
                <c:pt idx="756">
                  <c:v>1.7255744935355796E-2</c:v>
                </c:pt>
                <c:pt idx="757">
                  <c:v>1.7298446741391665E-2</c:v>
                </c:pt>
                <c:pt idx="758">
                  <c:v>1.7341307252477782E-2</c:v>
                </c:pt>
                <c:pt idx="759">
                  <c:v>1.7384327256050332E-2</c:v>
                </c:pt>
                <c:pt idx="760">
                  <c:v>1.7427507544435311E-2</c:v>
                </c:pt>
                <c:pt idx="761">
                  <c:v>1.7470848914885002E-2</c:v>
                </c:pt>
                <c:pt idx="762">
                  <c:v>1.7514352169614798E-2</c:v>
                </c:pt>
                <c:pt idx="763">
                  <c:v>1.7558018115840304E-2</c:v>
                </c:pt>
                <c:pt idx="764">
                  <c:v>1.7601847565814774E-2</c:v>
                </c:pt>
                <c:pt idx="765">
                  <c:v>1.7645841336866919E-2</c:v>
                </c:pt>
                <c:pt idx="766">
                  <c:v>1.7690000251438982E-2</c:v>
                </c:pt>
                <c:pt idx="767">
                  <c:v>1.7734325137125195E-2</c:v>
                </c:pt>
                <c:pt idx="768">
                  <c:v>1.7778816826710557E-2</c:v>
                </c:pt>
                <c:pt idx="769">
                  <c:v>1.7823476158209922E-2</c:v>
                </c:pt>
                <c:pt idx="770">
                  <c:v>1.7868303974907501E-2</c:v>
                </c:pt>
                <c:pt idx="771">
                  <c:v>1.7913301125396658E-2</c:v>
                </c:pt>
                <c:pt idx="772">
                  <c:v>1.795846846362004E-2</c:v>
                </c:pt>
                <c:pt idx="773">
                  <c:v>1.8003806848910148E-2</c:v>
                </c:pt>
                <c:pt idx="774">
                  <c:v>1.8049317146030176E-2</c:v>
                </c:pt>
                <c:pt idx="775">
                  <c:v>1.8095000225215263E-2</c:v>
                </c:pt>
                <c:pt idx="776">
                  <c:v>1.8140856962214066E-2</c:v>
                </c:pt>
                <c:pt idx="777">
                  <c:v>1.818688823833078E-2</c:v>
                </c:pt>
                <c:pt idx="778">
                  <c:v>1.8233094940467445E-2</c:v>
                </c:pt>
                <c:pt idx="779">
                  <c:v>1.827947796116668E-2</c:v>
                </c:pt>
                <c:pt idx="780">
                  <c:v>1.8326038198654804E-2</c:v>
                </c:pt>
                <c:pt idx="781">
                  <c:v>1.8372776556885271E-2</c:v>
                </c:pt>
                <c:pt idx="782">
                  <c:v>1.8419693945582617E-2</c:v>
                </c:pt>
                <c:pt idx="783">
                  <c:v>1.8466791280286679E-2</c:v>
                </c:pt>
                <c:pt idx="784">
                  <c:v>1.851406948239729E-2</c:v>
                </c:pt>
                <c:pt idx="785">
                  <c:v>1.856152947921931E-2</c:v>
                </c:pt>
                <c:pt idx="786">
                  <c:v>1.8609172204008147E-2</c:v>
                </c:pt>
                <c:pt idx="787">
                  <c:v>1.8656998596015589E-2</c:v>
                </c:pt>
                <c:pt idx="788">
                  <c:v>1.870500960053614E-2</c:v>
                </c:pt>
                <c:pt idx="789">
                  <c:v>1.8753206168953679E-2</c:v>
                </c:pt>
                <c:pt idx="790">
                  <c:v>1.8801589258788665E-2</c:v>
                </c:pt>
                <c:pt idx="791">
                  <c:v>1.885015983374563E-2</c:v>
                </c:pt>
                <c:pt idx="792">
                  <c:v>1.8898918863761206E-2</c:v>
                </c:pt>
                <c:pt idx="793">
                  <c:v>1.8947867325052541E-2</c:v>
                </c:pt>
                <c:pt idx="794">
                  <c:v>1.8997006200166151E-2</c:v>
                </c:pt>
                <c:pt idx="795">
                  <c:v>1.9046336478027264E-2</c:v>
                </c:pt>
                <c:pt idx="796">
                  <c:v>1.9095859153989536E-2</c:v>
                </c:pt>
                <c:pt idx="797">
                  <c:v>1.9145575229885272E-2</c:v>
                </c:pt>
                <c:pt idx="798">
                  <c:v>1.9195485714076123E-2</c:v>
                </c:pt>
                <c:pt idx="799">
                  <c:v>1.9245591621504181E-2</c:v>
                </c:pt>
                <c:pt idx="800">
                  <c:v>1.9295893973743608E-2</c:v>
                </c:pt>
                <c:pt idx="801">
                  <c:v>1.9346393799052695E-2</c:v>
                </c:pt>
                <c:pt idx="802">
                  <c:v>1.9397092132426401E-2</c:v>
                </c:pt>
                <c:pt idx="803">
                  <c:v>1.9447990015649411E-2</c:v>
                </c:pt>
                <c:pt idx="804">
                  <c:v>1.9499088497349638E-2</c:v>
                </c:pt>
                <c:pt idx="805">
                  <c:v>1.9550388633052255E-2</c:v>
                </c:pt>
                <c:pt idx="806">
                  <c:v>1.9601891485234148E-2</c:v>
                </c:pt>
                <c:pt idx="807">
                  <c:v>1.9653598123379027E-2</c:v>
                </c:pt>
                <c:pt idx="808">
                  <c:v>1.9705509624032874E-2</c:v>
                </c:pt>
                <c:pt idx="809">
                  <c:v>1.9757627070859998E-2</c:v>
                </c:pt>
                <c:pt idx="810">
                  <c:v>1.9809951554699619E-2</c:v>
                </c:pt>
                <c:pt idx="811">
                  <c:v>1.98624841736229E-2</c:v>
                </c:pt>
                <c:pt idx="812">
                  <c:v>1.9915226032990615E-2</c:v>
                </c:pt>
                <c:pt idx="813">
                  <c:v>1.9968178245511253E-2</c:v>
                </c:pt>
                <c:pt idx="814">
                  <c:v>2.0021341931299716E-2</c:v>
                </c:pt>
                <c:pt idx="815">
                  <c:v>2.007471821793657E-2</c:v>
                </c:pt>
                <c:pt idx="816">
                  <c:v>2.0128308240527852E-2</c:v>
                </c:pt>
                <c:pt idx="817">
                  <c:v>2.0182113141765379E-2</c:v>
                </c:pt>
                <c:pt idx="818">
                  <c:v>2.0236134071987683E-2</c:v>
                </c:pt>
                <c:pt idx="819">
                  <c:v>2.0290372189241516E-2</c:v>
                </c:pt>
                <c:pt idx="820">
                  <c:v>2.0344828659343887E-2</c:v>
                </c:pt>
                <c:pt idx="821">
                  <c:v>2.0399504655944735E-2</c:v>
                </c:pt>
                <c:pt idx="822">
                  <c:v>2.0454401360590135E-2</c:v>
                </c:pt>
                <c:pt idx="823">
                  <c:v>2.0509519962786174E-2</c:v>
                </c:pt>
                <c:pt idx="824">
                  <c:v>2.0564861660063372E-2</c:v>
                </c:pt>
                <c:pt idx="825">
                  <c:v>2.0620427658041715E-2</c:v>
                </c:pt>
                <c:pt idx="826">
                  <c:v>2.0676219170496349E-2</c:v>
                </c:pt>
                <c:pt idx="827">
                  <c:v>2.0732237419423833E-2</c:v>
                </c:pt>
                <c:pt idx="828">
                  <c:v>2.078848363510909E-2</c:v>
                </c:pt>
                <c:pt idx="829">
                  <c:v>2.0844959056192922E-2</c:v>
                </c:pt>
                <c:pt idx="830">
                  <c:v>2.090166492974025E-2</c:v>
                </c:pt>
                <c:pt idx="831">
                  <c:v>2.0958602511308898E-2</c:v>
                </c:pt>
                <c:pt idx="832">
                  <c:v>2.1015773065019165E-2</c:v>
                </c:pt>
                <c:pt idx="833">
                  <c:v>2.1073177863623945E-2</c:v>
                </c:pt>
                <c:pt idx="834">
                  <c:v>2.1130818188579592E-2</c:v>
                </c:pt>
                <c:pt idx="835">
                  <c:v>2.1188695330117416E-2</c:v>
                </c:pt>
                <c:pt idx="836">
                  <c:v>2.1246810587315902E-2</c:v>
                </c:pt>
                <c:pt idx="837">
                  <c:v>2.1305165268173623E-2</c:v>
                </c:pt>
                <c:pt idx="838">
                  <c:v>2.1363760689682806E-2</c:v>
                </c:pt>
                <c:pt idx="839">
                  <c:v>2.1422598177903658E-2</c:v>
                </c:pt>
                <c:pt idx="840">
                  <c:v>2.1481679068039414E-2</c:v>
                </c:pt>
                <c:pt idx="841">
                  <c:v>2.1541004704512066E-2</c:v>
                </c:pt>
                <c:pt idx="842">
                  <c:v>2.1600576441038855E-2</c:v>
                </c:pt>
                <c:pt idx="843">
                  <c:v>2.1660395640709498E-2</c:v>
                </c:pt>
                <c:pt idx="844">
                  <c:v>2.1720463676064169E-2</c:v>
                </c:pt>
                <c:pt idx="845">
                  <c:v>2.1780781929172235E-2</c:v>
                </c:pt>
                <c:pt idx="846">
                  <c:v>2.1841351791711764E-2</c:v>
                </c:pt>
                <c:pt idx="847">
                  <c:v>2.1902174665049755E-2</c:v>
                </c:pt>
                <c:pt idx="848">
                  <c:v>2.1963251960323272E-2</c:v>
                </c:pt>
                <c:pt idx="849">
                  <c:v>2.2024585098521246E-2</c:v>
                </c:pt>
                <c:pt idx="850">
                  <c:v>2.2086175510567144E-2</c:v>
                </c:pt>
                <c:pt idx="851">
                  <c:v>2.2148024637402432E-2</c:v>
                </c:pt>
                <c:pt idx="852">
                  <c:v>2.2210133930070847E-2</c:v>
                </c:pt>
                <c:pt idx="853">
                  <c:v>2.2272504849803521E-2</c:v>
                </c:pt>
                <c:pt idx="854">
                  <c:v>2.2335138868104933E-2</c:v>
                </c:pt>
                <c:pt idx="855">
                  <c:v>2.2398037466839715E-2</c:v>
                </c:pt>
                <c:pt idx="856">
                  <c:v>2.2461202138320233E-2</c:v>
                </c:pt>
                <c:pt idx="857">
                  <c:v>2.2524634385395207E-2</c:v>
                </c:pt>
                <c:pt idx="858">
                  <c:v>2.2588335721539055E-2</c:v>
                </c:pt>
                <c:pt idx="859">
                  <c:v>2.265230767094218E-2</c:v>
                </c:pt>
                <c:pt idx="860">
                  <c:v>2.2716551768602138E-2</c:v>
                </c:pt>
                <c:pt idx="861">
                  <c:v>2.2781069560415746E-2</c:v>
                </c:pt>
                <c:pt idx="862">
                  <c:v>2.2845862603272059E-2</c:v>
                </c:pt>
                <c:pt idx="863">
                  <c:v>2.2910932465146343E-2</c:v>
                </c:pt>
                <c:pt idx="864">
                  <c:v>2.297628072519484E-2</c:v>
                </c:pt>
                <c:pt idx="865">
                  <c:v>2.3041908973850708E-2</c:v>
                </c:pt>
                <c:pt idx="866">
                  <c:v>2.3107818812920726E-2</c:v>
                </c:pt>
                <c:pt idx="867">
                  <c:v>2.3174011855683033E-2</c:v>
                </c:pt>
                <c:pt idx="868">
                  <c:v>2.3240489726985877E-2</c:v>
                </c:pt>
                <c:pt idx="869">
                  <c:v>2.330725406334732E-2</c:v>
                </c:pt>
                <c:pt idx="870">
                  <c:v>2.3374306513055977E-2</c:v>
                </c:pt>
                <c:pt idx="871">
                  <c:v>2.3441648736272747E-2</c:v>
                </c:pt>
                <c:pt idx="872">
                  <c:v>2.350928240513353E-2</c:v>
                </c:pt>
                <c:pt idx="873">
                  <c:v>2.3577209203853124E-2</c:v>
                </c:pt>
                <c:pt idx="874">
                  <c:v>2.364543082883E-2</c:v>
                </c:pt>
                <c:pt idx="875">
                  <c:v>2.3713948988752266E-2</c:v>
                </c:pt>
                <c:pt idx="876">
                  <c:v>2.3782765404704656E-2</c:v>
                </c:pt>
                <c:pt idx="877">
                  <c:v>2.3851881810276594E-2</c:v>
                </c:pt>
                <c:pt idx="878">
                  <c:v>2.3921299951671384E-2</c:v>
                </c:pt>
                <c:pt idx="879">
                  <c:v>2.399102158781654E-2</c:v>
                </c:pt>
                <c:pt idx="880">
                  <c:v>2.4061048490475176E-2</c:v>
                </c:pt>
                <c:pt idx="881">
                  <c:v>2.4131382444358553E-2</c:v>
                </c:pt>
                <c:pt idx="882">
                  <c:v>2.4202025247239869E-2</c:v>
                </c:pt>
                <c:pt idx="883">
                  <c:v>2.4272978710069087E-2</c:v>
                </c:pt>
                <c:pt idx="884">
                  <c:v>2.4344244657089009E-2</c:v>
                </c:pt>
                <c:pt idx="885">
                  <c:v>2.4415824925952567E-2</c:v>
                </c:pt>
                <c:pt idx="886">
                  <c:v>2.4487721367841241E-2</c:v>
                </c:pt>
                <c:pt idx="887">
                  <c:v>2.4559935847584799E-2</c:v>
                </c:pt>
                <c:pt idx="888">
                  <c:v>2.4632470243782213E-2</c:v>
                </c:pt>
                <c:pt idx="889">
                  <c:v>2.4705326448923814E-2</c:v>
                </c:pt>
                <c:pt idx="890">
                  <c:v>2.4778506369514765E-2</c:v>
                </c:pt>
                <c:pt idx="891">
                  <c:v>2.4852011926199825E-2</c:v>
                </c:pt>
                <c:pt idx="892">
                  <c:v>2.4925845053889287E-2</c:v>
                </c:pt>
                <c:pt idx="893">
                  <c:v>2.5000007701886408E-2</c:v>
                </c:pt>
                <c:pt idx="894">
                  <c:v>2.5074501834016022E-2</c:v>
                </c:pt>
                <c:pt idx="895">
                  <c:v>2.5149329428754565E-2</c:v>
                </c:pt>
                <c:pt idx="896">
                  <c:v>2.5224492479361468E-2</c:v>
                </c:pt>
                <c:pt idx="897">
                  <c:v>2.5299992994011859E-2</c:v>
                </c:pt>
                <c:pt idx="898">
                  <c:v>2.5375832995930742E-2</c:v>
                </c:pt>
                <c:pt idx="899">
                  <c:v>2.5452014523528549E-2</c:v>
                </c:pt>
                <c:pt idx="900">
                  <c:v>2.5528539630538097E-2</c:v>
                </c:pt>
                <c:pt idx="901">
                  <c:v>2.5605410386153021E-2</c:v>
                </c:pt>
                <c:pt idx="902">
                  <c:v>2.5682628875167632E-2</c:v>
                </c:pt>
                <c:pt idx="903">
                  <c:v>2.5760197198118305E-2</c:v>
                </c:pt>
                <c:pt idx="904">
                  <c:v>2.583811747142636E-2</c:v>
                </c:pt>
                <c:pt idx="905">
                  <c:v>2.5916391827542358E-2</c:v>
                </c:pt>
                <c:pt idx="906">
                  <c:v>2.5995022415092054E-2</c:v>
                </c:pt>
                <c:pt idx="907">
                  <c:v>2.6074011399023864E-2</c:v>
                </c:pt>
                <c:pt idx="908">
                  <c:v>2.6153360960757873E-2</c:v>
                </c:pt>
                <c:pt idx="909">
                  <c:v>2.6233073298336455E-2</c:v>
                </c:pt>
                <c:pt idx="910">
                  <c:v>2.6313150626576506E-2</c:v>
                </c:pt>
                <c:pt idx="911">
                  <c:v>2.639359517722329E-2</c:v>
                </c:pt>
                <c:pt idx="912">
                  <c:v>2.6474409199105948E-2</c:v>
                </c:pt>
                <c:pt idx="913">
                  <c:v>2.6555594958294695E-2</c:v>
                </c:pt>
                <c:pt idx="914">
                  <c:v>2.6637154738259602E-2</c:v>
                </c:pt>
                <c:pt idx="915">
                  <c:v>2.6719090840031285E-2</c:v>
                </c:pt>
                <c:pt idx="916">
                  <c:v>2.6801405582363116E-2</c:v>
                </c:pt>
                <c:pt idx="917">
                  <c:v>2.688410130189536E-2</c:v>
                </c:pt>
                <c:pt idx="918">
                  <c:v>2.6967180353320921E-2</c:v>
                </c:pt>
                <c:pt idx="919">
                  <c:v>2.7050645109553042E-2</c:v>
                </c:pt>
                <c:pt idx="920">
                  <c:v>2.713449796189471E-2</c:v>
                </c:pt>
                <c:pt idx="921">
                  <c:v>2.7218741320209988E-2</c:v>
                </c:pt>
                <c:pt idx="922">
                  <c:v>2.7303377613097101E-2</c:v>
                </c:pt>
                <c:pt idx="923">
                  <c:v>2.7388409288063534E-2</c:v>
                </c:pt>
                <c:pt idx="924">
                  <c:v>2.7473838811702983E-2</c:v>
                </c:pt>
                <c:pt idx="925">
                  <c:v>2.7559668669874221E-2</c:v>
                </c:pt>
                <c:pt idx="926">
                  <c:v>2.7645901367881934E-2</c:v>
                </c:pt>
                <c:pt idx="927">
                  <c:v>2.7732539430659578E-2</c:v>
                </c:pt>
                <c:pt idx="928">
                  <c:v>2.7819585402954206E-2</c:v>
                </c:pt>
                <c:pt idx="929">
                  <c:v>2.7907041849513342E-2</c:v>
                </c:pt>
                <c:pt idx="930">
                  <c:v>2.7994911355273912E-2</c:v>
                </c:pt>
                <c:pt idx="931">
                  <c:v>2.8083196525553227E-2</c:v>
                </c:pt>
                <c:pt idx="932">
                  <c:v>2.8171899986242185E-2</c:v>
                </c:pt>
                <c:pt idx="933">
                  <c:v>2.8261024384000487E-2</c:v>
                </c:pt>
                <c:pt idx="934">
                  <c:v>2.8350572386454082E-2</c:v>
                </c:pt>
                <c:pt idx="935">
                  <c:v>2.8440546682394791E-2</c:v>
                </c:pt>
                <c:pt idx="936">
                  <c:v>2.8530949981982159E-2</c:v>
                </c:pt>
                <c:pt idx="937">
                  <c:v>2.862178501694753E-2</c:v>
                </c:pt>
                <c:pt idx="938">
                  <c:v>2.8713054540800503E-2</c:v>
                </c:pt>
                <c:pt idx="939">
                  <c:v>2.8804761329037448E-2</c:v>
                </c:pt>
                <c:pt idx="940">
                  <c:v>2.889690817935274E-2</c:v>
                </c:pt>
                <c:pt idx="941">
                  <c:v>2.8989497911851944E-2</c:v>
                </c:pt>
                <c:pt idx="942">
                  <c:v>2.9082533369267749E-2</c:v>
                </c:pt>
                <c:pt idx="943">
                  <c:v>2.9176017417178079E-2</c:v>
                </c:pt>
                <c:pt idx="944">
                  <c:v>2.9269952944226817E-2</c:v>
                </c:pt>
                <c:pt idx="945">
                  <c:v>2.9364342862346939E-2</c:v>
                </c:pt>
                <c:pt idx="946">
                  <c:v>2.9459190106986222E-2</c:v>
                </c:pt>
                <c:pt idx="947">
                  <c:v>2.9554497637335413E-2</c:v>
                </c:pt>
                <c:pt idx="948">
                  <c:v>2.9650268436559154E-2</c:v>
                </c:pt>
                <c:pt idx="949">
                  <c:v>2.9746505512029384E-2</c:v>
                </c:pt>
                <c:pt idx="950">
                  <c:v>2.9843211895561422E-2</c:v>
                </c:pt>
                <c:pt idx="951">
                  <c:v>2.9940390643652819E-2</c:v>
                </c:pt>
                <c:pt idx="952">
                  <c:v>3.003804483772483E-2</c:v>
                </c:pt>
                <c:pt idx="953">
                  <c:v>3.0136177584366715E-2</c:v>
                </c:pt>
                <c:pt idx="954">
                  <c:v>3.0234792015582851E-2</c:v>
                </c:pt>
                <c:pt idx="955">
                  <c:v>3.0333891289042625E-2</c:v>
                </c:pt>
                <c:pt idx="956">
                  <c:v>3.0433478588333167E-2</c:v>
                </c:pt>
                <c:pt idx="957">
                  <c:v>3.0533557123215191E-2</c:v>
                </c:pt>
                <c:pt idx="958">
                  <c:v>3.0634130129881511E-2</c:v>
                </c:pt>
                <c:pt idx="959">
                  <c:v>3.073520087121873E-2</c:v>
                </c:pt>
                <c:pt idx="960">
                  <c:v>3.0836772637071894E-2</c:v>
                </c:pt>
                <c:pt idx="961">
                  <c:v>3.0938848744512228E-2</c:v>
                </c:pt>
                <c:pt idx="962">
                  <c:v>3.1041432538107948E-2</c:v>
                </c:pt>
                <c:pt idx="963">
                  <c:v>3.1144527390198282E-2</c:v>
                </c:pt>
                <c:pt idx="964">
                  <c:v>3.1248136701170558E-2</c:v>
                </c:pt>
                <c:pt idx="965">
                  <c:v>3.1352263899740732E-2</c:v>
                </c:pt>
                <c:pt idx="966">
                  <c:v>3.1456912443236978E-2</c:v>
                </c:pt>
                <c:pt idx="967">
                  <c:v>3.1562085817886734E-2</c:v>
                </c:pt>
                <c:pt idx="968">
                  <c:v>3.1667787539107047E-2</c:v>
                </c:pt>
                <c:pt idx="969">
                  <c:v>3.1774021151798337E-2</c:v>
                </c:pt>
                <c:pt idx="970">
                  <c:v>3.1880790230641665E-2</c:v>
                </c:pt>
                <c:pt idx="971">
                  <c:v>3.1988098380399482E-2</c:v>
                </c:pt>
                <c:pt idx="972">
                  <c:v>3.2095949236219772E-2</c:v>
                </c:pt>
                <c:pt idx="973">
                  <c:v>3.2204346463944128E-2</c:v>
                </c:pt>
                <c:pt idx="974">
                  <c:v>3.2313293760419137E-2</c:v>
                </c:pt>
                <c:pt idx="975">
                  <c:v>3.2422794853811665E-2</c:v>
                </c:pt>
                <c:pt idx="976">
                  <c:v>3.2532853503927803E-2</c:v>
                </c:pt>
                <c:pt idx="977">
                  <c:v>3.2643473502535589E-2</c:v>
                </c:pt>
                <c:pt idx="978">
                  <c:v>3.2754658673691699E-2</c:v>
                </c:pt>
                <c:pt idx="979">
                  <c:v>3.2866412874071882E-2</c:v>
                </c:pt>
                <c:pt idx="980">
                  <c:v>3.297873999330548E-2</c:v>
                </c:pt>
                <c:pt idx="981">
                  <c:v>3.3091643954313812E-2</c:v>
                </c:pt>
                <c:pt idx="982">
                  <c:v>3.3205128713652825E-2</c:v>
                </c:pt>
                <c:pt idx="983">
                  <c:v>3.3319198261859653E-2</c:v>
                </c:pt>
                <c:pt idx="984">
                  <c:v>3.3433856623803521E-2</c:v>
                </c:pt>
                <c:pt idx="985">
                  <c:v>3.3549107859040715E-2</c:v>
                </c:pt>
                <c:pt idx="986">
                  <c:v>3.3664956062174005E-2</c:v>
                </c:pt>
                <c:pt idx="987">
                  <c:v>3.3781405363216353E-2</c:v>
                </c:pt>
                <c:pt idx="988">
                  <c:v>3.3898459927958979E-2</c:v>
                </c:pt>
                <c:pt idx="989">
                  <c:v>3.4016123958343927E-2</c:v>
                </c:pt>
                <c:pt idx="990">
                  <c:v>3.4134401692841307E-2</c:v>
                </c:pt>
                <c:pt idx="991">
                  <c:v>3.4253297406830911E-2</c:v>
                </c:pt>
                <c:pt idx="992">
                  <c:v>3.437281541298861E-2</c:v>
                </c:pt>
                <c:pt idx="993">
                  <c:v>3.4492960061677479E-2</c:v>
                </c:pt>
                <c:pt idx="994">
                  <c:v>3.4613735741343701E-2</c:v>
                </c:pt>
                <c:pt idx="995">
                  <c:v>3.4735146878917308E-2</c:v>
                </c:pt>
                <c:pt idx="996">
                  <c:v>3.4857197940217938E-2</c:v>
                </c:pt>
                <c:pt idx="997">
                  <c:v>3.4979893430365387E-2</c:v>
                </c:pt>
                <c:pt idx="998">
                  <c:v>3.5103237894195539E-2</c:v>
                </c:pt>
                <c:pt idx="999">
                  <c:v>3.5227235916681129E-2</c:v>
                </c:pt>
                <c:pt idx="1000">
                  <c:v>3.5351892123357945E-2</c:v>
                </c:pt>
                <c:pt idx="1001">
                  <c:v>3.5477211180756175E-2</c:v>
                </c:pt>
                <c:pt idx="1002">
                  <c:v>3.5603197796837176E-2</c:v>
                </c:pt>
                <c:pt idx="1003">
                  <c:v>3.5729856721435728E-2</c:v>
                </c:pt>
                <c:pt idx="1004">
                  <c:v>3.585719274670765E-2</c:v>
                </c:pt>
                <c:pt idx="1005">
                  <c:v>3.5985210707583253E-2</c:v>
                </c:pt>
                <c:pt idx="1006">
                  <c:v>3.6113915482226124E-2</c:v>
                </c:pt>
                <c:pt idx="1007">
                  <c:v>3.6243311992498098E-2</c:v>
                </c:pt>
                <c:pt idx="1008">
                  <c:v>3.6373405204429679E-2</c:v>
                </c:pt>
                <c:pt idx="1009">
                  <c:v>3.6504200128696637E-2</c:v>
                </c:pt>
                <c:pt idx="1010">
                  <c:v>3.6635701821102457E-2</c:v>
                </c:pt>
                <c:pt idx="1011">
                  <c:v>3.6767915383066972E-2</c:v>
                </c:pt>
                <c:pt idx="1012">
                  <c:v>3.690084596212119E-2</c:v>
                </c:pt>
                <c:pt idx="1013">
                  <c:v>3.7034498752408308E-2</c:v>
                </c:pt>
                <c:pt idx="1014">
                  <c:v>3.7168878995191126E-2</c:v>
                </c:pt>
                <c:pt idx="1015">
                  <c:v>3.7303991979366034E-2</c:v>
                </c:pt>
                <c:pt idx="1016">
                  <c:v>3.7439843041983334E-2</c:v>
                </c:pt>
                <c:pt idx="1017">
                  <c:v>3.7576437568774379E-2</c:v>
                </c:pt>
                <c:pt idx="1018">
                  <c:v>3.7713780994685406E-2</c:v>
                </c:pt>
                <c:pt idx="1019">
                  <c:v>3.7851878804418156E-2</c:v>
                </c:pt>
                <c:pt idx="1020">
                  <c:v>3.7990736532977548E-2</c:v>
                </c:pt>
                <c:pt idx="1021">
                  <c:v>3.8130359766226286E-2</c:v>
                </c:pt>
                <c:pt idx="1022">
                  <c:v>3.8270754141446622E-2</c:v>
                </c:pt>
                <c:pt idx="1023">
                  <c:v>3.8411925347909534E-2</c:v>
                </c:pt>
                <c:pt idx="1024">
                  <c:v>3.8553879127451056E-2</c:v>
                </c:pt>
                <c:pt idx="1025">
                  <c:v>3.8696621275056166E-2</c:v>
                </c:pt>
                <c:pt idx="1026">
                  <c:v>3.8840157639450278E-2</c:v>
                </c:pt>
                <c:pt idx="1027">
                  <c:v>3.89844941236984E-2</c:v>
                </c:pt>
                <c:pt idx="1028">
                  <c:v>3.9129636685812104E-2</c:v>
                </c:pt>
                <c:pt idx="1029">
                  <c:v>3.9275591339364403E-2</c:v>
                </c:pt>
                <c:pt idx="1030">
                  <c:v>3.9422364154112752E-2</c:v>
                </c:pt>
                <c:pt idx="1031">
                  <c:v>3.9569961256629989E-2</c:v>
                </c:pt>
                <c:pt idx="1032">
                  <c:v>3.9718388830943932E-2</c:v>
                </c:pt>
                <c:pt idx="1033">
                  <c:v>3.9867653119185067E-2</c:v>
                </c:pt>
                <c:pt idx="1034">
                  <c:v>4.0017760422242851E-2</c:v>
                </c:pt>
                <c:pt idx="1035">
                  <c:v>4.0168717100430809E-2</c:v>
                </c:pt>
                <c:pt idx="1036">
                  <c:v>4.0320529574160234E-2</c:v>
                </c:pt>
                <c:pt idx="1037">
                  <c:v>4.0473204324623001E-2</c:v>
                </c:pt>
                <c:pt idx="1038">
                  <c:v>4.0626747894483325E-2</c:v>
                </c:pt>
                <c:pt idx="1039">
                  <c:v>4.0781166888578704E-2</c:v>
                </c:pt>
                <c:pt idx="1040">
                  <c:v>4.093646797463036E-2</c:v>
                </c:pt>
                <c:pt idx="1041">
                  <c:v>4.1092657883963039E-2</c:v>
                </c:pt>
                <c:pt idx="1042">
                  <c:v>4.1249743412234433E-2</c:v>
                </c:pt>
                <c:pt idx="1043">
                  <c:v>4.1407731420174461E-2</c:v>
                </c:pt>
                <c:pt idx="1044">
                  <c:v>4.1566628834334415E-2</c:v>
                </c:pt>
                <c:pt idx="1045">
                  <c:v>4.1726442647846244E-2</c:v>
                </c:pt>
                <c:pt idx="1046">
                  <c:v>4.1887179921192022E-2</c:v>
                </c:pt>
                <c:pt idx="1047">
                  <c:v>4.2048847782983768E-2</c:v>
                </c:pt>
                <c:pt idx="1048">
                  <c:v>4.221145343075404E-2</c:v>
                </c:pt>
                <c:pt idx="1049">
                  <c:v>4.2375004131756974E-2</c:v>
                </c:pt>
                <c:pt idx="1050">
                  <c:v>4.2539507223780373E-2</c:v>
                </c:pt>
                <c:pt idx="1051">
                  <c:v>4.2704970115968799E-2</c:v>
                </c:pt>
                <c:pt idx="1052">
                  <c:v>4.2871400289657947E-2</c:v>
                </c:pt>
                <c:pt idx="1053">
                  <c:v>4.3038805299220301E-2</c:v>
                </c:pt>
                <c:pt idx="1054">
                  <c:v>4.3207192772922537E-2</c:v>
                </c:pt>
                <c:pt idx="1055">
                  <c:v>4.3376570413794585E-2</c:v>
                </c:pt>
                <c:pt idx="1056">
                  <c:v>4.3546946000510539E-2</c:v>
                </c:pt>
                <c:pt idx="1057">
                  <c:v>4.3718327388282067E-2</c:v>
                </c:pt>
                <c:pt idx="1058">
                  <c:v>4.3890722509763662E-2</c:v>
                </c:pt>
                <c:pt idx="1059">
                  <c:v>4.4064139375970847E-2</c:v>
                </c:pt>
                <c:pt idx="1060">
                  <c:v>4.4238586077210783E-2</c:v>
                </c:pt>
                <c:pt idx="1061">
                  <c:v>4.4414070784025997E-2</c:v>
                </c:pt>
                <c:pt idx="1062">
                  <c:v>4.459060174815118E-2</c:v>
                </c:pt>
                <c:pt idx="1063">
                  <c:v>4.4768187303483309E-2</c:v>
                </c:pt>
                <c:pt idx="1064">
                  <c:v>4.4946835867065216E-2</c:v>
                </c:pt>
                <c:pt idx="1065">
                  <c:v>4.5126555940083288E-2</c:v>
                </c:pt>
                <c:pt idx="1066">
                  <c:v>4.5307356108878635E-2</c:v>
                </c:pt>
                <c:pt idx="1067">
                  <c:v>4.5489245045972945E-2</c:v>
                </c:pt>
                <c:pt idx="1068">
                  <c:v>4.5672231511108448E-2</c:v>
                </c:pt>
                <c:pt idx="1069">
                  <c:v>4.5856324352302719E-2</c:v>
                </c:pt>
                <c:pt idx="1070">
                  <c:v>4.6041532506918371E-2</c:v>
                </c:pt>
                <c:pt idx="1071">
                  <c:v>4.6227865002747913E-2</c:v>
                </c:pt>
                <c:pt idx="1072">
                  <c:v>4.6415330959113835E-2</c:v>
                </c:pt>
                <c:pt idx="1073">
                  <c:v>4.6603939587984672E-2</c:v>
                </c:pt>
                <c:pt idx="1074">
                  <c:v>4.6793700195106702E-2</c:v>
                </c:pt>
                <c:pt idx="1075">
                  <c:v>4.698462218115191E-2</c:v>
                </c:pt>
                <c:pt idx="1076">
                  <c:v>4.7176715042882289E-2</c:v>
                </c:pt>
                <c:pt idx="1077">
                  <c:v>4.7369988374331019E-2</c:v>
                </c:pt>
                <c:pt idx="1078">
                  <c:v>4.7564451868000464E-2</c:v>
                </c:pt>
                <c:pt idx="1079">
                  <c:v>4.7760115316077434E-2</c:v>
                </c:pt>
                <c:pt idx="1080">
                  <c:v>4.7956988611666099E-2</c:v>
                </c:pt>
                <c:pt idx="1081">
                  <c:v>4.8155081750038464E-2</c:v>
                </c:pt>
                <c:pt idx="1082">
                  <c:v>4.8354404829903393E-2</c:v>
                </c:pt>
                <c:pt idx="1083">
                  <c:v>4.8554968054693629E-2</c:v>
                </c:pt>
                <c:pt idx="1084">
                  <c:v>4.8756781733871768E-2</c:v>
                </c:pt>
                <c:pt idx="1085">
                  <c:v>4.8959856284255206E-2</c:v>
                </c:pt>
                <c:pt idx="1086">
                  <c:v>4.9164202231360477E-2</c:v>
                </c:pt>
                <c:pt idx="1087">
                  <c:v>4.9369830210767227E-2</c:v>
                </c:pt>
                <c:pt idx="1088">
                  <c:v>4.9576750969502273E-2</c:v>
                </c:pt>
                <c:pt idx="1089">
                  <c:v>4.9784975367443855E-2</c:v>
                </c:pt>
                <c:pt idx="1090">
                  <c:v>4.9994514378746802E-2</c:v>
                </c:pt>
                <c:pt idx="1091">
                  <c:v>5.020537909328858E-2</c:v>
                </c:pt>
                <c:pt idx="1092">
                  <c:v>5.041758071813672E-2</c:v>
                </c:pt>
                <c:pt idx="1093">
                  <c:v>5.0631130579038126E-2</c:v>
                </c:pt>
                <c:pt idx="1094">
                  <c:v>5.0846040121930378E-2</c:v>
                </c:pt>
                <c:pt idx="1095">
                  <c:v>5.1062320914475642E-2</c:v>
                </c:pt>
                <c:pt idx="1096">
                  <c:v>5.1279984647617474E-2</c:v>
                </c:pt>
                <c:pt idx="1097">
                  <c:v>5.1499043137160604E-2</c:v>
                </c:pt>
                <c:pt idx="1098">
                  <c:v>5.1719508325374988E-2</c:v>
                </c:pt>
                <c:pt idx="1099">
                  <c:v>5.1941392282623386E-2</c:v>
                </c:pt>
                <c:pt idx="1100">
                  <c:v>5.2164707209013707E-2</c:v>
                </c:pt>
                <c:pt idx="1101">
                  <c:v>5.2389465436076227E-2</c:v>
                </c:pt>
                <c:pt idx="1102">
                  <c:v>5.2615679428465983E-2</c:v>
                </c:pt>
                <c:pt idx="1103">
                  <c:v>5.2843361785691559E-2</c:v>
                </c:pt>
                <c:pt idx="1104">
                  <c:v>5.307252524386899E-2</c:v>
                </c:pt>
                <c:pt idx="1105">
                  <c:v>5.3303182677503808E-2</c:v>
                </c:pt>
                <c:pt idx="1106">
                  <c:v>5.3535347101298696E-2</c:v>
                </c:pt>
                <c:pt idx="1107">
                  <c:v>5.3769031671990319E-2</c:v>
                </c:pt>
                <c:pt idx="1108">
                  <c:v>5.4004249690212752E-2</c:v>
                </c:pt>
                <c:pt idx="1109">
                  <c:v>5.4241014602390968E-2</c:v>
                </c:pt>
                <c:pt idx="1110">
                  <c:v>5.4479340002662163E-2</c:v>
                </c:pt>
                <c:pt idx="1111">
                  <c:v>5.4719239634827478E-2</c:v>
                </c:pt>
                <c:pt idx="1112">
                  <c:v>5.4960727394333997E-2</c:v>
                </c:pt>
                <c:pt idx="1113">
                  <c:v>5.5203817330286439E-2</c:v>
                </c:pt>
                <c:pt idx="1114">
                  <c:v>5.5448523647491407E-2</c:v>
                </c:pt>
                <c:pt idx="1115">
                  <c:v>5.5694860708532128E-2</c:v>
                </c:pt>
                <c:pt idx="1116">
                  <c:v>5.5942843035876759E-2</c:v>
                </c:pt>
                <c:pt idx="1117">
                  <c:v>5.619248531401843E-2</c:v>
                </c:pt>
                <c:pt idx="1118">
                  <c:v>5.6443802391649631E-2</c:v>
                </c:pt>
                <c:pt idx="1119">
                  <c:v>5.6696809283870747E-2</c:v>
                </c:pt>
                <c:pt idx="1120">
                  <c:v>5.695152117443239E-2</c:v>
                </c:pt>
                <c:pt idx="1121">
                  <c:v>5.7207953418014407E-2</c:v>
                </c:pt>
                <c:pt idx="1122">
                  <c:v>5.7466121542539529E-2</c:v>
                </c:pt>
                <c:pt idx="1123">
                  <c:v>5.7726041251524994E-2</c:v>
                </c:pt>
                <c:pt idx="1124">
                  <c:v>5.7987728426470118E-2</c:v>
                </c:pt>
                <c:pt idx="1125">
                  <c:v>5.825119912928324E-2</c:v>
                </c:pt>
                <c:pt idx="1126">
                  <c:v>5.8516469604745998E-2</c:v>
                </c:pt>
                <c:pt idx="1127">
                  <c:v>5.8783556283017915E-2</c:v>
                </c:pt>
                <c:pt idx="1128">
                  <c:v>5.9052475782181077E-2</c:v>
                </c:pt>
                <c:pt idx="1129">
                  <c:v>5.9323244910824718E-2</c:v>
                </c:pt>
                <c:pt idx="1130">
                  <c:v>5.9595880670672799E-2</c:v>
                </c:pt>
                <c:pt idx="1131">
                  <c:v>5.9870400259252408E-2</c:v>
                </c:pt>
                <c:pt idx="1132">
                  <c:v>6.0146821072606896E-2</c:v>
                </c:pt>
                <c:pt idx="1133">
                  <c:v>6.0425160708051331E-2</c:v>
                </c:pt>
                <c:pt idx="1134">
                  <c:v>6.0705436966974245E-2</c:v>
                </c:pt>
                <c:pt idx="1135">
                  <c:v>6.0987667857683642E-2</c:v>
                </c:pt>
                <c:pt idx="1136">
                  <c:v>6.1271871598300193E-2</c:v>
                </c:pt>
                <c:pt idx="1137">
                  <c:v>6.1558066619697989E-2</c:v>
                </c:pt>
                <c:pt idx="1138">
                  <c:v>6.1846271568492234E-2</c:v>
                </c:pt>
                <c:pt idx="1139">
                  <c:v>6.2136505310077764E-2</c:v>
                </c:pt>
                <c:pt idx="1140">
                  <c:v>6.242878693171576E-2</c:v>
                </c:pt>
                <c:pt idx="1141">
                  <c:v>6.2723135745673231E-2</c:v>
                </c:pt>
                <c:pt idx="1142">
                  <c:v>6.3019571292412715E-2</c:v>
                </c:pt>
                <c:pt idx="1143">
                  <c:v>6.3318113343836108E-2</c:v>
                </c:pt>
                <c:pt idx="1144">
                  <c:v>6.3618781906582156E-2</c:v>
                </c:pt>
                <c:pt idx="1145">
                  <c:v>6.3921597225378102E-2</c:v>
                </c:pt>
                <c:pt idx="1146">
                  <c:v>6.4226579786448745E-2</c:v>
                </c:pt>
                <c:pt idx="1147">
                  <c:v>6.4533750320980826E-2</c:v>
                </c:pt>
                <c:pt idx="1148">
                  <c:v>6.4843129808647454E-2</c:v>
                </c:pt>
                <c:pt idx="1149">
                  <c:v>6.5154739481189911E-2</c:v>
                </c:pt>
                <c:pt idx="1150">
                  <c:v>6.5468600826061651E-2</c:v>
                </c:pt>
                <c:pt idx="1151">
                  <c:v>6.5784735590132232E-2</c:v>
                </c:pt>
                <c:pt idx="1152">
                  <c:v>6.6103165783455251E-2</c:v>
                </c:pt>
                <c:pt idx="1153">
                  <c:v>6.642391368310005E-2</c:v>
                </c:pt>
                <c:pt idx="1154">
                  <c:v>6.6747001837047681E-2</c:v>
                </c:pt>
                <c:pt idx="1155">
                  <c:v>6.7072453068155097E-2</c:v>
                </c:pt>
                <c:pt idx="1156">
                  <c:v>6.7400290478185132E-2</c:v>
                </c:pt>
                <c:pt idx="1157">
                  <c:v>6.773053745190781E-2</c:v>
                </c:pt>
                <c:pt idx="1158">
                  <c:v>6.8063217661269881E-2</c:v>
                </c:pt>
                <c:pt idx="1159">
                  <c:v>6.8398355069638428E-2</c:v>
                </c:pt>
                <c:pt idx="1160">
                  <c:v>6.8735973936115927E-2</c:v>
                </c:pt>
                <c:pt idx="1161">
                  <c:v>6.9076098819931125E-2</c:v>
                </c:pt>
                <c:pt idx="1162">
                  <c:v>6.9418754584906317E-2</c:v>
                </c:pt>
                <c:pt idx="1163">
                  <c:v>6.9763966404001176E-2</c:v>
                </c:pt>
                <c:pt idx="1164">
                  <c:v>7.0111759763937478E-2</c:v>
                </c:pt>
                <c:pt idx="1165">
                  <c:v>7.0462160469903168E-2</c:v>
                </c:pt>
                <c:pt idx="1166">
                  <c:v>7.081519465034046E-2</c:v>
                </c:pt>
                <c:pt idx="1167">
                  <c:v>7.1170888761816625E-2</c:v>
                </c:pt>
                <c:pt idx="1168">
                  <c:v>7.1529269593981704E-2</c:v>
                </c:pt>
                <c:pt idx="1169">
                  <c:v>7.1890364274613733E-2</c:v>
                </c:pt>
                <c:pt idx="1170">
                  <c:v>7.2254200274752434E-2</c:v>
                </c:pt>
                <c:pt idx="1171">
                  <c:v>7.2620805413925599E-2</c:v>
                </c:pt>
                <c:pt idx="1172">
                  <c:v>7.2990207865466727E-2</c:v>
                </c:pt>
                <c:pt idx="1173">
                  <c:v>7.3362436161929556E-2</c:v>
                </c:pt>
                <c:pt idx="1174">
                  <c:v>7.3737519200597512E-2</c:v>
                </c:pt>
                <c:pt idx="1175">
                  <c:v>7.4115486249093906E-2</c:v>
                </c:pt>
                <c:pt idx="1176">
                  <c:v>7.4496366951091408E-2</c:v>
                </c:pt>
                <c:pt idx="1177">
                  <c:v>7.4880191332125451E-2</c:v>
                </c:pt>
                <c:pt idx="1178">
                  <c:v>7.5266989805513024E-2</c:v>
                </c:pt>
                <c:pt idx="1179">
                  <c:v>7.5656793178377313E-2</c:v>
                </c:pt>
                <c:pt idx="1180">
                  <c:v>7.604963265778393E-2</c:v>
                </c:pt>
                <c:pt idx="1181">
                  <c:v>7.6445539856986627E-2</c:v>
                </c:pt>
                <c:pt idx="1182">
                  <c:v>7.6844546801789565E-2</c:v>
                </c:pt>
                <c:pt idx="1183">
                  <c:v>7.7246685937023732E-2</c:v>
                </c:pt>
                <c:pt idx="1184">
                  <c:v>7.7651990133144638E-2</c:v>
                </c:pt>
                <c:pt idx="1185">
                  <c:v>7.8060492692949346E-2</c:v>
                </c:pt>
                <c:pt idx="1186">
                  <c:v>7.8472227358418925E-2</c:v>
                </c:pt>
                <c:pt idx="1187">
                  <c:v>7.8887228317687713E-2</c:v>
                </c:pt>
                <c:pt idx="1188">
                  <c:v>7.9305530212140263E-2</c:v>
                </c:pt>
                <c:pt idx="1189">
                  <c:v>7.9727168143642835E-2</c:v>
                </c:pt>
                <c:pt idx="1190">
                  <c:v>8.0152177681907216E-2</c:v>
                </c:pt>
                <c:pt idx="1191">
                  <c:v>8.0580594871994843E-2</c:v>
                </c:pt>
                <c:pt idx="1192">
                  <c:v>8.1012456241959491E-2</c:v>
                </c:pt>
                <c:pt idx="1193">
                  <c:v>8.144779881063513E-2</c:v>
                </c:pt>
                <c:pt idx="1194">
                  <c:v>8.188666009557069E-2</c:v>
                </c:pt>
                <c:pt idx="1195">
                  <c:v>8.2329078121113508E-2</c:v>
                </c:pt>
                <c:pt idx="1196">
                  <c:v>8.2775091426648142E-2</c:v>
                </c:pt>
                <c:pt idx="1197">
                  <c:v>8.3224739074989659E-2</c:v>
                </c:pt>
                <c:pt idx="1198">
                  <c:v>8.3678060660939108E-2</c:v>
                </c:pt>
                <c:pt idx="1199">
                  <c:v>8.4135096320000435E-2</c:v>
                </c:pt>
                <c:pt idx="1200">
                  <c:v>8.4595886737266743E-2</c:v>
                </c:pt>
                <c:pt idx="1201">
                  <c:v>8.5060473156475122E-2</c:v>
                </c:pt>
                <c:pt idx="1202">
                  <c:v>8.5528897389237718E-2</c:v>
                </c:pt>
                <c:pt idx="1203">
                  <c:v>8.600120182445109E-2</c:v>
                </c:pt>
                <c:pt idx="1204">
                  <c:v>8.6477429437886347E-2</c:v>
                </c:pt>
                <c:pt idx="1205">
                  <c:v>8.6957623801968406E-2</c:v>
                </c:pt>
                <c:pt idx="1206">
                  <c:v>8.744182909574276E-2</c:v>
                </c:pt>
                <c:pt idx="1207">
                  <c:v>8.7930090115040313E-2</c:v>
                </c:pt>
                <c:pt idx="1208">
                  <c:v>8.8422452282838154E-2</c:v>
                </c:pt>
                <c:pt idx="1209">
                  <c:v>8.8918961659827281E-2</c:v>
                </c:pt>
                <c:pt idx="1210">
                  <c:v>8.9419664955185579E-2</c:v>
                </c:pt>
                <c:pt idx="1211">
                  <c:v>8.9924609537565842E-2</c:v>
                </c:pt>
                <c:pt idx="1212">
                  <c:v>9.0433843446301482E-2</c:v>
                </c:pt>
                <c:pt idx="1213">
                  <c:v>9.0947415402833034E-2</c:v>
                </c:pt>
                <c:pt idx="1214">
                  <c:v>9.1465374822365608E-2</c:v>
                </c:pt>
                <c:pt idx="1215">
                  <c:v>9.1987771825756098E-2</c:v>
                </c:pt>
                <c:pt idx="1216">
                  <c:v>9.2514657251641902E-2</c:v>
                </c:pt>
                <c:pt idx="1217">
                  <c:v>9.3046082668810523E-2</c:v>
                </c:pt>
                <c:pt idx="1218">
                  <c:v>9.3582100388820907E-2</c:v>
                </c:pt>
                <c:pt idx="1219">
                  <c:v>9.4122763478879573E-2</c:v>
                </c:pt>
                <c:pt idx="1220">
                  <c:v>9.4668125774976228E-2</c:v>
                </c:pt>
                <c:pt idx="1221">
                  <c:v>9.5218241895289574E-2</c:v>
                </c:pt>
                <c:pt idx="1222">
                  <c:v>9.5773167253863367E-2</c:v>
                </c:pt>
                <c:pt idx="1223">
                  <c:v>9.6332958074565267E-2</c:v>
                </c:pt>
                <c:pt idx="1224">
                  <c:v>9.6897671405329552E-2</c:v>
                </c:pt>
                <c:pt idx="1225">
                  <c:v>9.7467365132695383E-2</c:v>
                </c:pt>
                <c:pt idx="1226">
                  <c:v>9.8042097996642791E-2</c:v>
                </c:pt>
                <c:pt idx="1227">
                  <c:v>9.8621929605737624E-2</c:v>
                </c:pt>
                <c:pt idx="1228">
                  <c:v>9.9206920452590788E-2</c:v>
                </c:pt>
                <c:pt idx="1229">
                  <c:v>9.9797131929637656E-2</c:v>
                </c:pt>
                <c:pt idx="1230">
                  <c:v>0.1003926263452502</c:v>
                </c:pt>
                <c:pt idx="1231">
                  <c:v>0.10099346694018306</c:v>
                </c:pt>
                <c:pt idx="1232">
                  <c:v>0.10159971790436892</c:v>
                </c:pt>
                <c:pt idx="1233">
                  <c:v>0.10221144439406427</c:v>
                </c:pt>
                <c:pt idx="1234">
                  <c:v>0.10282871254936116</c:v>
                </c:pt>
                <c:pt idx="1235">
                  <c:v>0.10345158951206709</c:v>
                </c:pt>
                <c:pt idx="1236">
                  <c:v>0.10408014344396729</c:v>
                </c:pt>
                <c:pt idx="1237">
                  <c:v>0.10471444354547664</c:v>
                </c:pt>
                <c:pt idx="1238">
                  <c:v>0.10535456007468857</c:v>
                </c:pt>
                <c:pt idx="1239">
                  <c:v>0.10600056436683611</c:v>
                </c:pt>
                <c:pt idx="1240">
                  <c:v>0.10665252885416848</c:v>
                </c:pt>
                <c:pt idx="1241">
                  <c:v>0.10731052708626056</c:v>
                </c:pt>
                <c:pt idx="1242">
                  <c:v>0.10797463375075878</c:v>
                </c:pt>
                <c:pt idx="1243">
                  <c:v>0.10864492469458042</c:v>
                </c:pt>
                <c:pt idx="1244">
                  <c:v>0.10932147694557487</c:v>
                </c:pt>
                <c:pt idx="1245">
                  <c:v>0.11000436873465629</c:v>
                </c:pt>
                <c:pt idx="1246">
                  <c:v>0.11069367951842528</c:v>
                </c:pt>
                <c:pt idx="1247">
                  <c:v>0.11138949000228468</c:v>
                </c:pt>
                <c:pt idx="1248">
                  <c:v>0.11209188216406916</c:v>
                </c:pt>
                <c:pt idx="1249">
                  <c:v>0.11280093927819473</c:v>
                </c:pt>
                <c:pt idx="1250">
                  <c:v>0.11351674594034802</c:v>
                </c:pt>
                <c:pt idx="1251">
                  <c:v>0.11423938809272266</c:v>
                </c:pt>
                <c:pt idx="1252">
                  <c:v>0.11496895304982185</c:v>
                </c:pt>
                <c:pt idx="1253">
                  <c:v>0.11570552952484006</c:v>
                </c:pt>
                <c:pt idx="1254">
                  <c:v>0.11644920765663552</c:v>
                </c:pt>
                <c:pt idx="1255">
                  <c:v>0.11720007903731552</c:v>
                </c:pt>
                <c:pt idx="1256">
                  <c:v>0.11795823674044228</c:v>
                </c:pt>
                <c:pt idx="1257">
                  <c:v>0.11872377534988382</c:v>
                </c:pt>
                <c:pt idx="1258">
                  <c:v>0.11949679098931817</c:v>
                </c:pt>
                <c:pt idx="1259">
                  <c:v>0.12027738135241675</c:v>
                </c:pt>
                <c:pt idx="1260">
                  <c:v>0.12106564573371578</c:v>
                </c:pt>
                <c:pt idx="1261">
                  <c:v>0.1218616850602017</c:v>
                </c:pt>
                <c:pt idx="1262">
                  <c:v>0.12266560192362541</c:v>
                </c:pt>
                <c:pt idx="1263">
                  <c:v>0.12347750061356279</c:v>
                </c:pt>
                <c:pt idx="1264">
                  <c:v>0.12429748715124814</c:v>
                </c:pt>
                <c:pt idx="1265">
                  <c:v>0.12512566932419197</c:v>
                </c:pt>
                <c:pt idx="1266">
                  <c:v>0.12596215672161376</c:v>
                </c:pt>
                <c:pt idx="1267">
                  <c:v>0.12680706077070242</c:v>
                </c:pt>
                <c:pt idx="1268">
                  <c:v>0.12766049477373381</c:v>
                </c:pt>
                <c:pt idx="1269">
                  <c:v>0.12852257394606623</c:v>
                </c:pt>
                <c:pt idx="1270">
                  <c:v>0.12939341545503352</c:v>
                </c:pt>
                <c:pt idx="1271">
                  <c:v>0.13027313845976907</c:v>
                </c:pt>
                <c:pt idx="1272">
                  <c:v>0.13116186415197559</c:v>
                </c:pt>
                <c:pt idx="1273">
                  <c:v>0.13205971579767722</c:v>
                </c:pt>
                <c:pt idx="1274">
                  <c:v>0.13296681877997041</c:v>
                </c:pt>
                <c:pt idx="1275">
                  <c:v>0.13388330064281143</c:v>
                </c:pt>
                <c:pt idx="1276">
                  <c:v>0.13480929113585963</c:v>
                </c:pt>
                <c:pt idx="1277">
                  <c:v>0.13574492226041315</c:v>
                </c:pt>
                <c:pt idx="1278">
                  <c:v>0.13669032831646483</c:v>
                </c:pt>
                <c:pt idx="1279">
                  <c:v>0.1376456459509062</c:v>
                </c:pt>
                <c:pt idx="1280">
                  <c:v>0.13861101420692001</c:v>
                </c:pt>
                <c:pt idx="1281">
                  <c:v>0.1395865745745842</c:v>
                </c:pt>
                <c:pt idx="1282">
                  <c:v>0.1405724710427331</c:v>
                </c:pt>
                <c:pt idx="1283">
                  <c:v>0.14156885015209933</c:v>
                </c:pt>
                <c:pt idx="1284">
                  <c:v>0.14257586104978534</c:v>
                </c:pt>
                <c:pt idx="1285">
                  <c:v>0.14359365554509063</c:v>
                </c:pt>
                <c:pt idx="1286">
                  <c:v>0.14462238816674275</c:v>
                </c:pt>
                <c:pt idx="1287">
                  <c:v>0.14566221622156919</c:v>
                </c:pt>
                <c:pt idx="1288">
                  <c:v>0.14671329985464754</c:v>
                </c:pt>
                <c:pt idx="1289">
                  <c:v>0.14777580211098634</c:v>
                </c:pt>
                <c:pt idx="1290">
                  <c:v>0.14884988899876961</c:v>
                </c:pt>
                <c:pt idx="1291">
                  <c:v>0.14993572955422238</c:v>
                </c:pt>
                <c:pt idx="1292">
                  <c:v>0.15103349590813353</c:v>
                </c:pt>
                <c:pt idx="1293">
                  <c:v>0.15214336335409365</c:v>
                </c:pt>
                <c:pt idx="1294">
                  <c:v>0.15326551041849501</c:v>
                </c:pt>
                <c:pt idx="1295">
                  <c:v>0.1544001189323419</c:v>
                </c:pt>
                <c:pt idx="1296">
                  <c:v>0.15554737410493483</c:v>
                </c:pt>
                <c:pt idx="1297">
                  <c:v>0.15670746459947263</c:v>
                </c:pt>
                <c:pt idx="1298">
                  <c:v>0.15788058261064211</c:v>
                </c:pt>
                <c:pt idx="1299">
                  <c:v>0.15906692394424243</c:v>
                </c:pt>
                <c:pt idx="1300">
                  <c:v>0.16026668809891895</c:v>
                </c:pt>
                <c:pt idx="1301">
                  <c:v>0.16148007835005698</c:v>
                </c:pt>
                <c:pt idx="1302">
                  <c:v>0.16270730183591225</c:v>
                </c:pt>
                <c:pt idx="1303">
                  <c:v>0.16394856964604168</c:v>
                </c:pt>
                <c:pt idx="1304">
                  <c:v>0.16520409691210081</c:v>
                </c:pt>
                <c:pt idx="1305">
                  <c:v>0.16647410290109149</c:v>
                </c:pt>
                <c:pt idx="1306">
                  <c:v>0.16775881111112229</c:v>
                </c:pt>
                <c:pt idx="1307">
                  <c:v>0.16905844936977288</c:v>
                </c:pt>
                <c:pt idx="1308">
                  <c:v>0.1703732499351297</c:v>
                </c:pt>
                <c:pt idx="1309">
                  <c:v>0.17170344959959122</c:v>
                </c:pt>
                <c:pt idx="1310">
                  <c:v>0.17304928979651421</c:v>
                </c:pt>
                <c:pt idx="1311">
                  <c:v>0.17441101670980319</c:v>
                </c:pt>
                <c:pt idx="1312">
                  <c:v>0.17578888138653143</c:v>
                </c:pt>
                <c:pt idx="1313">
                  <c:v>0.17718313985268372</c:v>
                </c:pt>
                <c:pt idx="1314">
                  <c:v>0.17859405323213418</c:v>
                </c:pt>
                <c:pt idx="1315">
                  <c:v>0.18002188786894596</c:v>
                </c:pt>
                <c:pt idx="1316">
                  <c:v>0.1814669154531163</c:v>
                </c:pt>
                <c:pt idx="1317">
                  <c:v>0.18292941314986194</c:v>
                </c:pt>
                <c:pt idx="1318">
                  <c:v>0.18440966373257286</c:v>
                </c:pt>
                <c:pt idx="1319">
                  <c:v>0.18590795571954788</c:v>
                </c:pt>
                <c:pt idx="1320">
                  <c:v>0.18742458351463037</c:v>
                </c:pt>
                <c:pt idx="1321">
                  <c:v>0.18895984755188563</c:v>
                </c:pt>
                <c:pt idx="1322">
                  <c:v>0.19051405444443634</c:v>
                </c:pt>
                <c:pt idx="1323">
                  <c:v>0.19208751713760966</c:v>
                </c:pt>
                <c:pt idx="1324">
                  <c:v>0.19368055506652357</c:v>
                </c:pt>
                <c:pt idx="1325">
                  <c:v>0.19529349431827614</c:v>
                </c:pt>
                <c:pt idx="1326">
                  <c:v>0.19692666779887569</c:v>
                </c:pt>
                <c:pt idx="1327">
                  <c:v>0.19858041540508492</c:v>
                </c:pt>
                <c:pt idx="1328">
                  <c:v>0.20025508420133892</c:v>
                </c:pt>
                <c:pt idx="1329">
                  <c:v>0.2019510286019035</c:v>
                </c:pt>
                <c:pt idx="1330">
                  <c:v>0.20366861055846663</c:v>
                </c:pt>
                <c:pt idx="1331">
                  <c:v>0.2054081997533308</c:v>
                </c:pt>
                <c:pt idx="1332">
                  <c:v>0.20717017379841693</c:v>
                </c:pt>
                <c:pt idx="1333">
                  <c:v>0.20895491844026143</c:v>
                </c:pt>
                <c:pt idx="1334">
                  <c:v>0.21076282777123359</c:v>
                </c:pt>
                <c:pt idx="1335">
                  <c:v>0.21259430444716976</c:v>
                </c:pt>
                <c:pt idx="1336">
                  <c:v>0.21444975991166471</c:v>
                </c:pt>
                <c:pt idx="1337">
                  <c:v>0.2163296146272472</c:v>
                </c:pt>
                <c:pt idx="1338">
                  <c:v>0.2182342983136758</c:v>
                </c:pt>
                <c:pt idx="1339">
                  <c:v>0.2201642501936234</c:v>
                </c:pt>
                <c:pt idx="1340">
                  <c:v>0.22211991924599228</c:v>
                </c:pt>
                <c:pt idx="1341">
                  <c:v>0.22410176446715413</c:v>
                </c:pt>
                <c:pt idx="1342">
                  <c:v>0.22611025514037766</c:v>
                </c:pt>
                <c:pt idx="1343">
                  <c:v>0.2281458711137565</c:v>
                </c:pt>
                <c:pt idx="1344">
                  <c:v>0.23020910308693787</c:v>
                </c:pt>
                <c:pt idx="1345">
                  <c:v>0.23230045290696455</c:v>
                </c:pt>
                <c:pt idx="1346">
                  <c:v>0.23442043387358141</c:v>
                </c:pt>
                <c:pt idx="1347">
                  <c:v>0.23656957105433152</c:v>
                </c:pt>
                <c:pt idx="1348">
                  <c:v>0.23874840160982497</c:v>
                </c:pt>
                <c:pt idx="1349">
                  <c:v>0.24095747512953472</c:v>
                </c:pt>
                <c:pt idx="1350">
                  <c:v>0.24319735397853423</c:v>
                </c:pt>
                <c:pt idx="1351">
                  <c:v>0.24546861365556283</c:v>
                </c:pt>
                <c:pt idx="1352">
                  <c:v>0.24777184316286305</c:v>
                </c:pt>
                <c:pt idx="1353">
                  <c:v>0.25010764538822622</c:v>
                </c:pt>
                <c:pt idx="1354">
                  <c:v>0.25247663749970212</c:v>
                </c:pt>
                <c:pt idx="1355">
                  <c:v>0.25487945135347362</c:v>
                </c:pt>
                <c:pt idx="1356">
                  <c:v>0.25731673391537613</c:v>
                </c:pt>
                <c:pt idx="1357">
                  <c:v>0.25978914769661265</c:v>
                </c:pt>
                <c:pt idx="1358">
                  <c:v>0.26229737120418573</c:v>
                </c:pt>
                <c:pt idx="1359">
                  <c:v>0.26484209940664588</c:v>
                </c:pt>
                <c:pt idx="1360">
                  <c:v>0.26742404421572585</c:v>
                </c:pt>
                <c:pt idx="1361">
                  <c:v>0.27004393498450785</c:v>
                </c:pt>
                <c:pt idx="1362">
                  <c:v>0.27270251902276355</c:v>
                </c:pt>
                <c:pt idx="1363">
                  <c:v>0.27540056213013991</c:v>
                </c:pt>
                <c:pt idx="1364">
                  <c:v>0.27813884914792353</c:v>
                </c:pt>
                <c:pt idx="1365">
                  <c:v>0.28091818453009615</c:v>
                </c:pt>
                <c:pt idx="1366">
                  <c:v>0.28373939293449008</c:v>
                </c:pt>
                <c:pt idx="1367">
                  <c:v>0.28660331983482207</c:v>
                </c:pt>
                <c:pt idx="1368">
                  <c:v>0.28951083215448126</c:v>
                </c:pt>
                <c:pt idx="1369">
                  <c:v>0.2924628189229464</c:v>
                </c:pt>
                <c:pt idx="1370">
                  <c:v>0.29546019195575235</c:v>
                </c:pt>
                <c:pt idx="1371">
                  <c:v>0.29850388655900145</c:v>
                </c:pt>
                <c:pt idx="1372">
                  <c:v>0.30159486225940502</c:v>
                </c:pt>
                <c:pt idx="1373">
                  <c:v>0.30473410356095304</c:v>
                </c:pt>
                <c:pt idx="1374">
                  <c:v>0.307922620729292</c:v>
                </c:pt>
                <c:pt idx="1375">
                  <c:v>0.31116145060501271</c:v>
                </c:pt>
                <c:pt idx="1376">
                  <c:v>0.31445165744703762</c:v>
                </c:pt>
                <c:pt idx="1377">
                  <c:v>0.31779433380741628</c:v>
                </c:pt>
                <c:pt idx="1378">
                  <c:v>0.32119060143886119</c:v>
                </c:pt>
                <c:pt idx="1379">
                  <c:v>0.32464161223641941</c:v>
                </c:pt>
                <c:pt idx="1380">
                  <c:v>0.32814854921478798</c:v>
                </c:pt>
                <c:pt idx="1381">
                  <c:v>0.33171262752278302</c:v>
                </c:pt>
                <c:pt idx="1382">
                  <c:v>0.33533509549662688</c:v>
                </c:pt>
                <c:pt idx="1383">
                  <c:v>0.33901723575371978</c:v>
                </c:pt>
                <c:pt idx="1384">
                  <c:v>0.34276036632872592</c:v>
                </c:pt>
                <c:pt idx="1385">
                  <c:v>0.34656584185381306</c:v>
                </c:pt>
                <c:pt idx="1386">
                  <c:v>0.35043505478505454</c:v>
                </c:pt>
                <c:pt idx="1387">
                  <c:v>0.35436943667705217</c:v>
                </c:pt>
                <c:pt idx="1388">
                  <c:v>0.35837045950794766</c:v>
                </c:pt>
                <c:pt idx="1389">
                  <c:v>0.36243963705714666</c:v>
                </c:pt>
                <c:pt idx="1390">
                  <c:v>0.3665785263381216</c:v>
                </c:pt>
                <c:pt idx="1391">
                  <c:v>0.37078872908887234</c:v>
                </c:pt>
                <c:pt idx="1392">
                  <c:v>0.3750718933226635</c:v>
                </c:pt>
                <c:pt idx="1393">
                  <c:v>0.37942971494188243</c:v>
                </c:pt>
                <c:pt idx="1394">
                  <c:v>0.38386393941795272</c:v>
                </c:pt>
                <c:pt idx="1395">
                  <c:v>0.3883763635403974</c:v>
                </c:pt>
                <c:pt idx="1396">
                  <c:v>0.39296883723836662</c:v>
                </c:pt>
                <c:pt idx="1397">
                  <c:v>0.39764326547802664</c:v>
                </c:pt>
                <c:pt idx="1398">
                  <c:v>0.40240161023950105</c:v>
                </c:pt>
                <c:pt idx="1399">
                  <c:v>0.40724589257714183</c:v>
                </c:pt>
                <c:pt idx="1400">
                  <c:v>0.41217819476722717</c:v>
                </c:pt>
                <c:pt idx="1401">
                  <c:v>0.41720066254729504</c:v>
                </c:pt>
                <c:pt idx="1402">
                  <c:v>0.42231550745165769</c:v>
                </c:pt>
                <c:pt idx="1403">
                  <c:v>0.42752500924782533</c:v>
                </c:pt>
                <c:pt idx="1404">
                  <c:v>0.4328315184788385</c:v>
                </c:pt>
                <c:pt idx="1405">
                  <c:v>0.43823745911684964</c:v>
                </c:pt>
                <c:pt idx="1406">
                  <c:v>0.44374533133349403</c:v>
                </c:pt>
                <c:pt idx="1407">
                  <c:v>0.44935771439302563</c:v>
                </c:pt>
                <c:pt idx="1408">
                  <c:v>0.45507726967441109</c:v>
                </c:pt>
                <c:pt idx="1409">
                  <c:v>0.46090674382906049</c:v>
                </c:pt>
                <c:pt idx="1410">
                  <c:v>0.46684897208113296</c:v>
                </c:pt>
                <c:pt idx="1411">
                  <c:v>0.47290688167787581</c:v>
                </c:pt>
                <c:pt idx="1412">
                  <c:v>0.47908349549782492</c:v>
                </c:pt>
                <c:pt idx="1413">
                  <c:v>0.48538193582515105</c:v>
                </c:pt>
                <c:pt idx="1414">
                  <c:v>0.49180542829901353</c:v>
                </c:pt>
                <c:pt idx="1415">
                  <c:v>0.49835730604718631</c:v>
                </c:pt>
                <c:pt idx="1416">
                  <c:v>0.50504101401392665</c:v>
                </c:pt>
                <c:pt idx="1417">
                  <c:v>0.51186011349251381</c:v>
                </c:pt>
                <c:pt idx="1418">
                  <c:v>0.51881828687365961</c:v>
                </c:pt>
                <c:pt idx="1419">
                  <c:v>0.52591934262159845</c:v>
                </c:pt>
                <c:pt idx="1420">
                  <c:v>0.53316722049039522</c:v>
                </c:pt>
                <c:pt idx="1421">
                  <c:v>0.54056599699388475</c:v>
                </c:pt>
                <c:pt idx="1422">
                  <c:v>0.54811989114335413</c:v>
                </c:pt>
                <c:pt idx="1423">
                  <c:v>0.55583327046814257</c:v>
                </c:pt>
                <c:pt idx="1424">
                  <c:v>0.56371065733512737</c:v>
                </c:pt>
                <c:pt idx="1425">
                  <c:v>0.5717567355842712</c:v>
                </c:pt>
                <c:pt idx="1426">
                  <c:v>0.57997635749833631</c:v>
                </c:pt>
                <c:pt idx="1427">
                  <c:v>0.5883745511262195</c:v>
                </c:pt>
                <c:pt idx="1428">
                  <c:v>0.59695652798053422</c:v>
                </c:pt>
                <c:pt idx="1429">
                  <c:v>0.60572769113143055</c:v>
                </c:pt>
                <c:pt idx="1430">
                  <c:v>0.61469364372022139</c:v>
                </c:pt>
                <c:pt idx="1431">
                  <c:v>0.62386019791779135</c:v>
                </c:pt>
                <c:pt idx="1432">
                  <c:v>0.63323338435465193</c:v>
                </c:pt>
                <c:pt idx="1433">
                  <c:v>0.6428194620511406</c:v>
                </c:pt>
                <c:pt idx="1434">
                  <c:v>0.65262492887842249</c:v>
                </c:pt>
                <c:pt idx="1435">
                  <c:v>0.66265653258287216</c:v>
                </c:pt>
                <c:pt idx="1436">
                  <c:v>0.67292128240887528</c:v>
                </c:pt>
                <c:pt idx="1437">
                  <c:v>0.68342646135743745</c:v>
                </c:pt>
                <c:pt idx="1438">
                  <c:v>0.69417963912063063</c:v>
                </c:pt>
                <c:pt idx="1439">
                  <c:v>0.70518868573490912</c:v>
                </c:pt>
                <c:pt idx="1440">
                  <c:v>0.71646178599920562</c:v>
                </c:pt>
                <c:pt idx="1441">
                  <c:v>0.72800745470730321</c:v>
                </c:pt>
                <c:pt idx="1442">
                  <c:v>0.73983455274735155</c:v>
                </c:pt>
                <c:pt idx="1443">
                  <c:v>0.75195230412552672</c:v>
                </c:pt>
                <c:pt idx="1444">
                  <c:v>0.76437031397493282</c:v>
                </c:pt>
                <c:pt idx="1445">
                  <c:v>0.7770985876154255</c:v>
                </c:pt>
                <c:pt idx="1446">
                  <c:v>0.79014755073516896</c:v>
                </c:pt>
                <c:pt idx="1447">
                  <c:v>0.80352807076989097</c:v>
                </c:pt>
                <c:pt idx="1448">
                  <c:v>0.81725147956193056</c:v>
                </c:pt>
                <c:pt idx="1449">
                  <c:v>0.83132959738726397</c:v>
                </c:pt>
                <c:pt idx="1450">
                  <c:v>0.84577475844589611</c:v>
                </c:pt>
                <c:pt idx="1451">
                  <c:v>0.86059983791823869</c:v>
                </c:pt>
                <c:pt idx="1452">
                  <c:v>0.87581828069856305</c:v>
                </c:pt>
                <c:pt idx="1453">
                  <c:v>0.89144413192536964</c:v>
                </c:pt>
                <c:pt idx="1454">
                  <c:v>0.90749206943823824</c:v>
                </c:pt>
                <c:pt idx="1455">
                  <c:v>0.92397743830153922</c:v>
                </c:pt>
                <c:pt idx="1456">
                  <c:v>0.94091628754666523</c:v>
                </c:pt>
                <c:pt idx="1457">
                  <c:v>0.95832540929746657</c:v>
                </c:pt>
                <c:pt idx="1458">
                  <c:v>0.97622238045706122</c:v>
                </c:pt>
                <c:pt idx="1459">
                  <c:v>0.99462560714973136</c:v>
                </c:pt>
                <c:pt idx="1460">
                  <c:v>1.0135543721278417</c:v>
                </c:pt>
                <c:pt idx="1461">
                  <c:v>1.0330288853722802</c:v>
                </c:pt>
                <c:pt idx="1462">
                  <c:v>1.0530703381346731</c:v>
                </c:pt>
                <c:pt idx="1463">
                  <c:v>1.0737009606915713</c:v>
                </c:pt>
                <c:pt idx="1464">
                  <c:v>1.0949440841051592</c:v>
                </c:pt>
                <c:pt idx="1465">
                  <c:v>1.1168242063111791</c:v>
                </c:pt>
                <c:pt idx="1466">
                  <c:v>1.1393670628844552</c:v>
                </c:pt>
                <c:pt idx="1467">
                  <c:v>1.1625997028641111</c:v>
                </c:pt>
                <c:pt idx="1468">
                  <c:v>1.1865505700565668</c:v>
                </c:pt>
                <c:pt idx="1469">
                  <c:v>1.2112495902733627</c:v>
                </c:pt>
                <c:pt idx="1470">
                  <c:v>1.2367282650042253</c:v>
                </c:pt>
                <c:pt idx="1471">
                  <c:v>1.2630197720741176</c:v>
                </c:pt>
                <c:pt idx="1472">
                  <c:v>1.2901590738856972</c:v>
                </c:pt>
                <c:pt idx="1473">
                  <c:v>1.3181830339081468</c:v>
                </c:pt>
                <c:pt idx="1474">
                  <c:v>1.3471305421382389</c:v>
                </c:pt>
                <c:pt idx="1475">
                  <c:v>1.3770426503328452</c:v>
                </c:pt>
                <c:pt idx="1476">
                  <c:v>1.4079627178924712</c:v>
                </c:pt>
                <c:pt idx="1477">
                  <c:v>1.4399365693661161</c:v>
                </c:pt>
                <c:pt idx="1478">
                  <c:v>1.4730126646480086</c:v>
                </c:pt>
                <c:pt idx="1479">
                  <c:v>1.5072422830490282</c:v>
                </c:pt>
                <c:pt idx="1480">
                  <c:v>1.5426797225515954</c:v>
                </c:pt>
                <c:pt idx="1481">
                  <c:v>1.5793825156966914</c:v>
                </c:pt>
                <c:pt idx="1482">
                  <c:v>1.6174116637099452</c:v>
                </c:pt>
                <c:pt idx="1483">
                  <c:v>1.6568318906497208</c:v>
                </c:pt>
                <c:pt idx="1484">
                  <c:v>1.697711919559634</c:v>
                </c:pt>
                <c:pt idx="1485">
                  <c:v>1.7401247728306877</c:v>
                </c:pt>
                <c:pt idx="1486">
                  <c:v>1.7841480992309622</c:v>
                </c:pt>
                <c:pt idx="1487">
                  <c:v>1.829864530344711</c:v>
                </c:pt>
                <c:pt idx="1488">
                  <c:v>1.8773620694841555</c:v>
                </c:pt>
                <c:pt idx="1489">
                  <c:v>1.9267345165017142</c:v>
                </c:pt>
                <c:pt idx="1490">
                  <c:v>1.9780819323421268</c:v>
                </c:pt>
                <c:pt idx="1491">
                  <c:v>2.0315111476435135</c:v>
                </c:pt>
                <c:pt idx="1492">
                  <c:v>2.0871363202283471</c:v>
                </c:pt>
                <c:pt idx="1493">
                  <c:v>2.1450795469335926</c:v>
                </c:pt>
                <c:pt idx="1494">
                  <c:v>2.2054715359218733</c:v>
                </c:pt>
                <c:pt idx="1495">
                  <c:v>2.2684523464080839</c:v>
                </c:pt>
                <c:pt idx="1496">
                  <c:v>2.3341722036446324</c:v>
                </c:pt>
                <c:pt idx="1497">
                  <c:v>2.4027923980494243</c:v>
                </c:pt>
                <c:pt idx="1498">
                  <c:v>2.4744862785604402</c:v>
                </c:pt>
                <c:pt idx="1499">
                  <c:v>2.549440351680103</c:v>
                </c:pt>
                <c:pt idx="1500">
                  <c:v>2.6278554992683971</c:v>
                </c:pt>
                <c:pt idx="1501">
                  <c:v>2.7099483299867249</c:v>
                </c:pt>
                <c:pt idx="1502">
                  <c:v>2.7959526814348061</c:v>
                </c:pt>
                <c:pt idx="1503">
                  <c:v>2.8861212925077213</c:v>
                </c:pt>
                <c:pt idx="1504">
                  <c:v>2.9807276683955108</c:v>
                </c:pt>
                <c:pt idx="1505">
                  <c:v>3.0800681640295444</c:v>
                </c:pt>
                <c:pt idx="1506">
                  <c:v>3.1844643157350889</c:v>
                </c:pt>
                <c:pt idx="1507">
                  <c:v>3.2942654554949216</c:v>
                </c:pt>
                <c:pt idx="1508">
                  <c:v>3.4098516476895928</c:v>
                </c:pt>
                <c:pt idx="1509">
                  <c:v>3.5316369946270232</c:v>
                </c:pt>
                <c:pt idx="1510">
                  <c:v>3.6600733647959278</c:v>
                </c:pt>
                <c:pt idx="1511">
                  <c:v>3.7956546068254866</c:v>
                </c:pt>
                <c:pt idx="1512">
                  <c:v>3.938921322896745</c:v>
                </c:pt>
                <c:pt idx="1513">
                  <c:v>4.0904662882005782</c:v>
                </c:pt>
                <c:pt idx="1514">
                  <c:v>4.25094061842674</c:v>
                </c:pt>
                <c:pt idx="1515">
                  <c:v>4.4210608057549816</c:v>
                </c:pt>
                <c:pt idx="1516">
                  <c:v>4.6016167661153178</c:v>
                </c:pt>
                <c:pt idx="1517">
                  <c:v>4.7934810674565727</c:v>
                </c:pt>
                <c:pt idx="1518">
                  <c:v>4.9976195415295326</c:v>
                </c:pt>
                <c:pt idx="1519">
                  <c:v>5.215103521638615</c:v>
                </c:pt>
                <c:pt idx="1520">
                  <c:v>5.4471239977238728</c:v>
                </c:pt>
                <c:pt idx="1521">
                  <c:v>5.6950080402665897</c:v>
                </c:pt>
                <c:pt idx="1522">
                  <c:v>5.9602379187560164</c:v>
                </c:pt>
                <c:pt idx="1523">
                  <c:v>6.2444734325651954</c:v>
                </c:pt>
                <c:pt idx="1524">
                  <c:v>6.5495780868828914</c:v>
                </c:pt>
                <c:pt idx="1525">
                  <c:v>6.8776498901699616</c:v>
                </c:pt>
                <c:pt idx="1526">
                  <c:v>7.2310577307051531</c:v>
                </c:pt>
                <c:pt idx="1527">
                  <c:v>7.6124845191022983</c:v>
                </c:pt>
                <c:pt idx="1528">
                  <c:v>8.0249785757037149</c:v>
                </c:pt>
                <c:pt idx="1529">
                  <c:v>8.4720151158981558</c:v>
                </c:pt>
                <c:pt idx="1530">
                  <c:v>8.9575701688196379</c:v>
                </c:pt>
                <c:pt idx="1531">
                  <c:v>9.4862098910250463</c:v>
                </c:pt>
                <c:pt idx="1532">
                  <c:v>10.063199055221469</c:v>
                </c:pt>
                <c:pt idx="1533">
                  <c:v>10.694633571908669</c:v>
                </c:pt>
                <c:pt idx="1534">
                  <c:v>11.387603332297378</c:v>
                </c:pt>
                <c:pt idx="1535">
                  <c:v>12.150393575212586</c:v>
                </c:pt>
                <c:pt idx="1536">
                  <c:v>12.99273556520493</c:v>
                </c:pt>
                <c:pt idx="1537">
                  <c:v>13.926120890970573</c:v>
                </c:pt>
                <c:pt idx="1538">
                  <c:v>14.964198540169942</c:v>
                </c:pt>
                <c:pt idx="1539">
                  <c:v>16.12328064808991</c:v>
                </c:pt>
                <c:pt idx="1540">
                  <c:v>17.422992299611593</c:v>
                </c:pt>
                <c:pt idx="1541">
                  <c:v>18.887114262044367</c:v>
                </c:pt>
                <c:pt idx="1542">
                  <c:v>20.544686990017805</c:v>
                </c:pt>
                <c:pt idx="1543">
                  <c:v>22.431472698986088</c:v>
                </c:pt>
                <c:pt idx="1544">
                  <c:v>24.591914525627992</c:v>
                </c:pt>
                <c:pt idx="1545">
                  <c:v>27.081795448688872</c:v>
                </c:pt>
                <c:pt idx="1546">
                  <c:v>29.971897278218957</c:v>
                </c:pt>
                <c:pt idx="1547">
                  <c:v>33.353112581718925</c:v>
                </c:pt>
                <c:pt idx="1548">
                  <c:v>37.343705644597811</c:v>
                </c:pt>
                <c:pt idx="1549">
                  <c:v>42.099814882245241</c:v>
                </c:pt>
                <c:pt idx="1550">
                  <c:v>47.8309503038505</c:v>
                </c:pt>
                <c:pt idx="1551">
                  <c:v>54.823371191468588</c:v>
                </c:pt>
                <c:pt idx="1552">
                  <c:v>63.476219726981675</c:v>
                </c:pt>
                <c:pt idx="1553">
                  <c:v>74.358892357395646</c:v>
                </c:pt>
                <c:pt idx="1554">
                  <c:v>88.304867858005423</c:v>
                </c:pt>
                <c:pt idx="1555">
                  <c:v>106.57019636511522</c:v>
                </c:pt>
                <c:pt idx="1556">
                  <c:v>131.11061130825519</c:v>
                </c:pt>
                <c:pt idx="1557">
                  <c:v>165.08332848910311</c:v>
                </c:pt>
                <c:pt idx="1558">
                  <c:v>213.78415795068071</c:v>
                </c:pt>
                <c:pt idx="1559">
                  <c:v>286.42080039487189</c:v>
                </c:pt>
                <c:pt idx="1560">
                  <c:v>399.31178544858972</c:v>
                </c:pt>
                <c:pt idx="1561">
                  <c:v>580.08302887265779</c:v>
                </c:pt>
                <c:pt idx="1562">
                  <c:v>862.31561835984405</c:v>
                </c:pt>
                <c:pt idx="1563">
                  <c:v>1216.5502740356324</c:v>
                </c:pt>
                <c:pt idx="1564">
                  <c:v>1397.2853744972504</c:v>
                </c:pt>
                <c:pt idx="1565">
                  <c:v>1219.451899261051</c:v>
                </c:pt>
                <c:pt idx="1566">
                  <c:v>954.59026149184297</c:v>
                </c:pt>
                <c:pt idx="1567">
                  <c:v>818.29728593476159</c:v>
                </c:pt>
                <c:pt idx="1568">
                  <c:v>823.56059424089437</c:v>
                </c:pt>
                <c:pt idx="1569">
                  <c:v>868.09389952056677</c:v>
                </c:pt>
                <c:pt idx="1570">
                  <c:v>777.05410269809829</c:v>
                </c:pt>
                <c:pt idx="1571">
                  <c:v>574.64217949018871</c:v>
                </c:pt>
                <c:pt idx="1572">
                  <c:v>398.91045729168235</c:v>
                </c:pt>
                <c:pt idx="1573">
                  <c:v>281.98159313550389</c:v>
                </c:pt>
                <c:pt idx="1574">
                  <c:v>207.31149979829314</c:v>
                </c:pt>
                <c:pt idx="1575">
                  <c:v>158.34082863852055</c:v>
                </c:pt>
                <c:pt idx="1576">
                  <c:v>124.88352440341508</c:v>
                </c:pt>
                <c:pt idx="1577">
                  <c:v>101.10336821065584</c:v>
                </c:pt>
                <c:pt idx="1578">
                  <c:v>83.609279673449095</c:v>
                </c:pt>
                <c:pt idx="1579">
                  <c:v>70.359372030515246</c:v>
                </c:pt>
                <c:pt idx="1580">
                  <c:v>60.075064284251354</c:v>
                </c:pt>
                <c:pt idx="1581">
                  <c:v>51.92557220073455</c:v>
                </c:pt>
                <c:pt idx="1582">
                  <c:v>45.352823168671321</c:v>
                </c:pt>
                <c:pt idx="1583">
                  <c:v>39.970763624535039</c:v>
                </c:pt>
                <c:pt idx="1584">
                  <c:v>35.505356413955283</c:v>
                </c:pt>
                <c:pt idx="1585">
                  <c:v>31.757616548624092</c:v>
                </c:pt>
                <c:pt idx="1586">
                  <c:v>28.580137686098364</c:v>
                </c:pt>
                <c:pt idx="1587">
                  <c:v>25.861770992250662</c:v>
                </c:pt>
                <c:pt idx="1588">
                  <c:v>23.517374878142352</c:v>
                </c:pt>
                <c:pt idx="1589">
                  <c:v>21.480803012021841</c:v>
                </c:pt>
                <c:pt idx="1590">
                  <c:v>19.700010352979589</c:v>
                </c:pt>
                <c:pt idx="1591">
                  <c:v>18.13357491269516</c:v>
                </c:pt>
                <c:pt idx="1592">
                  <c:v>16.748184695037235</c:v>
                </c:pt>
                <c:pt idx="1593">
                  <c:v>15.516794599884514</c:v>
                </c:pt>
                <c:pt idx="1594">
                  <c:v>14.417256082636207</c:v>
                </c:pt>
                <c:pt idx="1595">
                  <c:v>13.431285473040017</c:v>
                </c:pt>
                <c:pt idx="1596">
                  <c:v>12.543678272848107</c:v>
                </c:pt>
                <c:pt idx="1597">
                  <c:v>11.741704406997872</c:v>
                </c:pt>
                <c:pt idx="1598">
                  <c:v>11.014638168823691</c:v>
                </c:pt>
                <c:pt idx="1599">
                  <c:v>10.35338952466781</c:v>
                </c:pt>
                <c:pt idx="1600">
                  <c:v>9.7502124689643299</c:v>
                </c:pt>
                <c:pt idx="1601">
                  <c:v>9.1984725052512761</c:v>
                </c:pt>
                <c:pt idx="1602">
                  <c:v>8.6924598989172175</c:v>
                </c:pt>
                <c:pt idx="1603">
                  <c:v>8.2272386560453494</c:v>
                </c:pt>
                <c:pt idx="1604">
                  <c:v>7.7985236029853038</c:v>
                </c:pt>
                <c:pt idx="1605">
                  <c:v>7.4025797291852102</c:v>
                </c:pt>
                <c:pt idx="1606">
                  <c:v>7.0361392888019143</c:v>
                </c:pt>
                <c:pt idx="1607">
                  <c:v>6.6963331590370583</c:v>
                </c:pt>
                <c:pt idx="1608">
                  <c:v>6.3806337131954258</c:v>
                </c:pt>
                <c:pt idx="1609">
                  <c:v>6.0868070471596605</c:v>
                </c:pt>
                <c:pt idx="1610">
                  <c:v>5.8128728449110483</c:v>
                </c:pt>
                <c:pt idx="1611">
                  <c:v>5.5570705150646074</c:v>
                </c:pt>
                <c:pt idx="1612">
                  <c:v>5.3178305005489248</c:v>
                </c:pt>
                <c:pt idx="1613">
                  <c:v>5.0937498756009809</c:v>
                </c:pt>
                <c:pt idx="1614">
                  <c:v>4.8835715116524314</c:v>
                </c:pt>
                <c:pt idx="1615">
                  <c:v>4.6861662266041364</c:v>
                </c:pt>
                <c:pt idx="1616">
                  <c:v>4.5005174380752369</c:v>
                </c:pt>
                <c:pt idx="1617">
                  <c:v>4.3257079263370279</c:v>
                </c:pt>
                <c:pt idx="1618">
                  <c:v>4.160908381261387</c:v>
                </c:pt>
                <c:pt idx="1619">
                  <c:v>4.0053674631994616</c:v>
                </c:pt>
                <c:pt idx="1620">
                  <c:v>3.8584031529279956</c:v>
                </c:pt>
                <c:pt idx="1621">
                  <c:v>3.7193952027482622</c:v>
                </c:pt>
                <c:pt idx="1622">
                  <c:v>3.5877785311397732</c:v>
                </c:pt>
                <c:pt idx="1623">
                  <c:v>3.4630374283357792</c:v>
                </c:pt>
                <c:pt idx="1624">
                  <c:v>3.3447004608335451</c:v>
                </c:pt>
                <c:pt idx="1625">
                  <c:v>3.2323359799779467</c:v>
                </c:pt>
                <c:pt idx="1626">
                  <c:v>3.125548154022233</c:v>
                </c:pt>
                <c:pt idx="1627">
                  <c:v>3.0239734549830724</c:v>
                </c:pt>
                <c:pt idx="1628">
                  <c:v>2.9272775415960437</c:v>
                </c:pt>
                <c:pt idx="1629">
                  <c:v>2.8351524880749781</c:v>
                </c:pt>
                <c:pt idx="1630">
                  <c:v>2.7473143154591138</c:v>
                </c:pt>
                <c:pt idx="1631">
                  <c:v>2.6635007883235637</c:v>
                </c:pt>
                <c:pt idx="1632">
                  <c:v>2.5834694447066204</c:v>
                </c:pt>
                <c:pt idx="1633">
                  <c:v>2.5069958314299292</c:v>
                </c:pt>
                <c:pt idx="1634">
                  <c:v>2.4338719206696351</c:v>
                </c:pt>
                <c:pt idx="1635">
                  <c:v>2.3639046867878037</c:v>
                </c:pt>
                <c:pt idx="1636">
                  <c:v>2.296914825130727</c:v>
                </c:pt>
                <c:pt idx="1637">
                  <c:v>2.232735596820083</c:v>
                </c:pt>
                <c:pt idx="1638">
                  <c:v>2.1712117855589579</c:v>
                </c:pt>
                <c:pt idx="1639">
                  <c:v>2.112198754196446</c:v>
                </c:pt>
                <c:pt idx="1640">
                  <c:v>2.0555615902854352</c:v>
                </c:pt>
                <c:pt idx="1641">
                  <c:v>2.001174331157717</c:v>
                </c:pt>
                <c:pt idx="1642">
                  <c:v>1.9489192601629852</c:v>
                </c:pt>
                <c:pt idx="1643">
                  <c:v>1.8986862666925584</c:v>
                </c:pt>
                <c:pt idx="1644">
                  <c:v>1.850372263459827</c:v>
                </c:pt>
                <c:pt idx="1645">
                  <c:v>1.8038806552521649</c:v>
                </c:pt>
                <c:pt idx="1646">
                  <c:v>1.7591208540184498</c:v>
                </c:pt>
                <c:pt idx="1647">
                  <c:v>1.716007835727053</c:v>
                </c:pt>
                <c:pt idx="1648">
                  <c:v>1.6744617349284883</c:v>
                </c:pt>
                <c:pt idx="1649">
                  <c:v>1.6344074733980074</c:v>
                </c:pt>
                <c:pt idx="1650">
                  <c:v>1.5957744196202155</c:v>
                </c:pt>
                <c:pt idx="1651">
                  <c:v>1.558496076220897</c:v>
                </c:pt>
                <c:pt idx="1652">
                  <c:v>1.5225097927528541</c:v>
                </c:pt>
                <c:pt idx="1653">
                  <c:v>1.4877565015107861</c:v>
                </c:pt>
                <c:pt idx="1654">
                  <c:v>1.4541804742875315</c:v>
                </c:pt>
                <c:pt idx="1655">
                  <c:v>1.421729098194251</c:v>
                </c:pt>
                <c:pt idx="1656">
                  <c:v>1.3903526688551486</c:v>
                </c:pt>
                <c:pt idx="1657">
                  <c:v>1.3600041994533152</c:v>
                </c:pt>
                <c:pt idx="1658">
                  <c:v>1.3306392442536989</c:v>
                </c:pt>
                <c:pt idx="1659">
                  <c:v>1.3022157353611845</c:v>
                </c:pt>
                <c:pt idx="1660">
                  <c:v>1.2746938315910512</c:v>
                </c:pt>
                <c:pt idx="1661">
                  <c:v>1.2480357784346443</c:v>
                </c:pt>
                <c:pt idx="1662">
                  <c:v>1.2222057781985511</c:v>
                </c:pt>
                <c:pt idx="1663">
                  <c:v>1.1971698694808968</c:v>
                </c:pt>
                <c:pt idx="1664">
                  <c:v>1.1728958152246625</c:v>
                </c:pt>
                <c:pt idx="1665">
                  <c:v>1.1493529986573634</c:v>
                </c:pt>
                <c:pt idx="1666">
                  <c:v>1.1265123264878749</c:v>
                </c:pt>
                <c:pt idx="1667">
                  <c:v>1.1043461387876516</c:v>
                </c:pt>
                <c:pt idx="1668">
                  <c:v>1.0828281250335261</c:v>
                </c:pt>
                <c:pt idx="1669">
                  <c:v>1.0619332458351269</c:v>
                </c:pt>
                <c:pt idx="1670">
                  <c:v>1.0416376599111039</c:v>
                </c:pt>
                <c:pt idx="1671">
                  <c:v>1.021918655915355</c:v>
                </c:pt>
                <c:pt idx="1672">
                  <c:v>1.0027545887486218</c:v>
                </c:pt>
                <c:pt idx="1673">
                  <c:v>0.98412482002095569</c:v>
                </c:pt>
                <c:pt idx="1674">
                  <c:v>0.96600966235880392</c:v>
                </c:pt>
                <c:pt idx="1675">
                  <c:v>0.94839032727524852</c:v>
                </c:pt>
                <c:pt idx="1676">
                  <c:v>0.93124887634530329</c:v>
                </c:pt>
                <c:pt idx="1677">
                  <c:v>0.91456817544869196</c:v>
                </c:pt>
                <c:pt idx="1678">
                  <c:v>0.89833185186178355</c:v>
                </c:pt>
                <c:pt idx="1679">
                  <c:v>0.88252425399769541</c:v>
                </c:pt>
                <c:pt idx="1680">
                  <c:v>0.86713041360919441</c:v>
                </c:pt>
                <c:pt idx="1681">
                  <c:v>0.8521360102838168</c:v>
                </c:pt>
                <c:pt idx="1682">
                  <c:v>0.83752733807346003</c:v>
                </c:pt>
                <c:pt idx="1683">
                  <c:v>0.82329127411316572</c:v>
                </c:pt>
                <c:pt idx="1684">
                  <c:v>0.80941524909450069</c:v>
                </c:pt>
                <c:pt idx="1685">
                  <c:v>0.79588721946943908</c:v>
                </c:pt>
                <c:pt idx="1686">
                  <c:v>0.78269564126962843</c:v>
                </c:pt>
                <c:pt idx="1687">
                  <c:v>0.76982944543464704</c:v>
                </c:pt>
                <c:pt idx="1688">
                  <c:v>0.75727801455067245</c:v>
                </c:pt>
                <c:pt idx="1689">
                  <c:v>0.74503116090802113</c:v>
                </c:pt>
                <c:pt idx="1690">
                  <c:v>0.73307910579288749</c:v>
                </c:pt>
                <c:pt idx="1691">
                  <c:v>0.72141245993442005</c:v>
                </c:pt>
                <c:pt idx="1692">
                  <c:v>0.71002220503415281</c:v>
                </c:pt>
                <c:pt idx="1693">
                  <c:v>0.69889967630973315</c:v>
                </c:pt>
                <c:pt idx="1694">
                  <c:v>0.68803654598980835</c:v>
                </c:pt>
                <c:pt idx="1695">
                  <c:v>0.67742480770131175</c:v>
                </c:pt>
                <c:pt idx="1696">
                  <c:v>0.66705676169432371</c:v>
                </c:pt>
                <c:pt idx="1697">
                  <c:v>0.6569250008536387</c:v>
                </c:pt>
                <c:pt idx="1698">
                  <c:v>0.64702239744940193</c:v>
                </c:pt>
                <c:pt idx="1699">
                  <c:v>0.63734209058262015</c:v>
                </c:pt>
                <c:pt idx="1700">
                  <c:v>0.62787747428408791</c:v>
                </c:pt>
                <c:pt idx="1701">
                  <c:v>0.61862218622823972</c:v>
                </c:pt>
                <c:pt idx="1702">
                  <c:v>0.60957009702579334</c:v>
                </c:pt>
                <c:pt idx="1703">
                  <c:v>0.60071530006152818</c:v>
                </c:pt>
                <c:pt idx="1704">
                  <c:v>0.59205210184573387</c:v>
                </c:pt>
                <c:pt idx="1705">
                  <c:v>0.58357501284978197</c:v>
                </c:pt>
                <c:pt idx="1706">
                  <c:v>0.5752787387983449</c:v>
                </c:pt>
                <c:pt idx="1707">
                  <c:v>0.56715817239233657</c:v>
                </c:pt>
                <c:pt idx="1708">
                  <c:v>0.55920838543848794</c:v>
                </c:pt>
                <c:pt idx="1709">
                  <c:v>0.55142462136278625</c:v>
                </c:pt>
                <c:pt idx="1710">
                  <c:v>0.54380228808660869</c:v>
                </c:pt>
                <c:pt idx="1711">
                  <c:v>0.53633695124553982</c:v>
                </c:pt>
                <c:pt idx="1712">
                  <c:v>0.52902432773217678</c:v>
                </c:pt>
                <c:pt idx="1713">
                  <c:v>0.52186027954538061</c:v>
                </c:pt>
                <c:pt idx="1714">
                  <c:v>0.51484080792939202</c:v>
                </c:pt>
                <c:pt idx="1715">
                  <c:v>0.50796204778737897</c:v>
                </c:pt>
                <c:pt idx="1716">
                  <c:v>0.50122026235474959</c:v>
                </c:pt>
                <c:pt idx="1717">
                  <c:v>0.49461183811858322</c:v>
                </c:pt>
                <c:pt idx="1718">
                  <c:v>0.48813327997021039</c:v>
                </c:pt>
                <c:pt idx="1719">
                  <c:v>0.48178120657881285</c:v>
                </c:pt>
                <c:pt idx="1720">
                  <c:v>0.47555234597462104</c:v>
                </c:pt>
                <c:pt idx="1721">
                  <c:v>0.46944353133086991</c:v>
                </c:pt>
                <c:pt idx="1722">
                  <c:v>0.4634516969344189</c:v>
                </c:pt>
                <c:pt idx="1723">
                  <c:v>0.45757387433538732</c:v>
                </c:pt>
                <c:pt idx="1724">
                  <c:v>0.45180718866683356</c:v>
                </c:pt>
                <c:pt idx="1725">
                  <c:v>0.44614885512588565</c:v>
                </c:pt>
                <c:pt idx="1726">
                  <c:v>0.44059617560833825</c:v>
                </c:pt>
                <c:pt idx="1727">
                  <c:v>0.43514653548906324</c:v>
                </c:pt>
                <c:pt idx="1728">
                  <c:v>0.42979740054107674</c:v>
                </c:pt>
                <c:pt idx="1729">
                  <c:v>0.42454631398649734</c:v>
                </c:pt>
                <c:pt idx="1730">
                  <c:v>0.41939089367293414</c:v>
                </c:pt>
                <c:pt idx="1731">
                  <c:v>0.41432882936929971</c:v>
                </c:pt>
                <c:pt idx="1732">
                  <c:v>0.40935788017525171</c:v>
                </c:pt>
                <c:pt idx="1733">
                  <c:v>0.40447587203889535</c:v>
                </c:pt>
                <c:pt idx="1734">
                  <c:v>0.39968069537754813</c:v>
                </c:pt>
                <c:pt idx="1735">
                  <c:v>0.39497030279676049</c:v>
                </c:pt>
                <c:pt idx="1736">
                  <c:v>0.39034270690293604</c:v>
                </c:pt>
                <c:pt idx="1737">
                  <c:v>0.38579597820520628</c:v>
                </c:pt>
                <c:pt idx="1738">
                  <c:v>0.38132824310243441</c:v>
                </c:pt>
                <c:pt idx="1739">
                  <c:v>0.37693768195138588</c:v>
                </c:pt>
                <c:pt idx="1740">
                  <c:v>0.37262252721239175</c:v>
                </c:pt>
                <c:pt idx="1741">
                  <c:v>0.36838106166892537</c:v>
                </c:pt>
                <c:pt idx="1742">
                  <c:v>0.3642116167177884</c:v>
                </c:pt>
                <c:pt idx="1743">
                  <c:v>0.36011257072668851</c:v>
                </c:pt>
                <c:pt idx="1744">
                  <c:v>0.35608234745620221</c:v>
                </c:pt>
                <c:pt idx="1745">
                  <c:v>0.352119414543269</c:v>
                </c:pt>
                <c:pt idx="1746">
                  <c:v>0.34822228204345501</c:v>
                </c:pt>
                <c:pt idx="1747">
                  <c:v>0.34438950102943877</c:v>
                </c:pt>
                <c:pt idx="1748">
                  <c:v>0.34061966224321227</c:v>
                </c:pt>
                <c:pt idx="1749">
                  <c:v>0.33691139479969778</c:v>
                </c:pt>
                <c:pt idx="1750">
                  <c:v>0.33326336493951036</c:v>
                </c:pt>
                <c:pt idx="1751">
                  <c:v>0.32967427482878697</c:v>
                </c:pt>
                <c:pt idx="1752">
                  <c:v>0.32614286140403154</c:v>
                </c:pt>
                <c:pt idx="1753">
                  <c:v>0.32266789526006889</c:v>
                </c:pt>
                <c:pt idx="1754">
                  <c:v>0.31924817957929008</c:v>
                </c:pt>
                <c:pt idx="1755">
                  <c:v>0.31588254910041652</c:v>
                </c:pt>
                <c:pt idx="1756">
                  <c:v>0.31256986912516133</c:v>
                </c:pt>
                <c:pt idx="1757">
                  <c:v>0.30930903456116571</c:v>
                </c:pt>
                <c:pt idx="1758">
                  <c:v>0.30609896899974276</c:v>
                </c:pt>
                <c:pt idx="1759">
                  <c:v>0.30293862382695147</c:v>
                </c:pt>
                <c:pt idx="1760">
                  <c:v>0.2998269773666663</c:v>
                </c:pt>
                <c:pt idx="1761">
                  <c:v>0.29676303405430565</c:v>
                </c:pt>
                <c:pt idx="1762">
                  <c:v>0.29374582363998186</c:v>
                </c:pt>
                <c:pt idx="1763">
                  <c:v>0.29077440041989272</c:v>
                </c:pt>
                <c:pt idx="1764">
                  <c:v>0.28784784249478967</c:v>
                </c:pt>
                <c:pt idx="1765">
                  <c:v>0.28496525105446963</c:v>
                </c:pt>
                <c:pt idx="1766">
                  <c:v>0.28212574968721993</c:v>
                </c:pt>
                <c:pt idx="1767">
                  <c:v>0.2793284837132568</c:v>
                </c:pt>
                <c:pt idx="1768">
                  <c:v>0.27657261954118584</c:v>
                </c:pt>
                <c:pt idx="1769">
                  <c:v>0.27385734404658763</c:v>
                </c:pt>
                <c:pt idx="1770">
                  <c:v>0.27118186397187583</c:v>
                </c:pt>
                <c:pt idx="1771">
                  <c:v>0.2685454053465729</c:v>
                </c:pt>
                <c:pt idx="1772">
                  <c:v>0.26594721292724427</c:v>
                </c:pt>
                <c:pt idx="1773">
                  <c:v>0.26338654965630304</c:v>
                </c:pt>
                <c:pt idx="1774">
                  <c:v>0.26086269613898916</c:v>
                </c:pt>
                <c:pt idx="1775">
                  <c:v>0.25837495013780271</c:v>
                </c:pt>
                <c:pt idx="1776">
                  <c:v>0.25592262608375477</c:v>
                </c:pt>
                <c:pt idx="1777">
                  <c:v>0.25350505460377715</c:v>
                </c:pt>
                <c:pt idx="1778">
                  <c:v>0.25112158206369339</c:v>
                </c:pt>
                <c:pt idx="1779">
                  <c:v>0.24877157012617468</c:v>
                </c:pt>
                <c:pt idx="1780">
                  <c:v>0.24645439532310298</c:v>
                </c:pt>
                <c:pt idx="1781">
                  <c:v>0.24416944864183049</c:v>
                </c:pt>
                <c:pt idx="1782">
                  <c:v>0.24191613512479782</c:v>
                </c:pt>
                <c:pt idx="1783">
                  <c:v>0.23969387348204352</c:v>
                </c:pt>
                <c:pt idx="1784">
                  <c:v>0.23750209571610986</c:v>
                </c:pt>
                <c:pt idx="1785">
                  <c:v>0.23534024675891585</c:v>
                </c:pt>
                <c:pt idx="1786">
                  <c:v>0.23320778412014478</c:v>
                </c:pt>
                <c:pt idx="1787">
                  <c:v>0.23110417754673848</c:v>
                </c:pt>
                <c:pt idx="1788">
                  <c:v>0.22902890869310616</c:v>
                </c:pt>
                <c:pt idx="1789">
                  <c:v>0.22698147080164574</c:v>
                </c:pt>
                <c:pt idx="1790">
                  <c:v>0.22496136839323416</c:v>
                </c:pt>
                <c:pt idx="1791">
                  <c:v>0.2229681169673087</c:v>
                </c:pt>
                <c:pt idx="1792">
                  <c:v>0.22100124271122293</c:v>
                </c:pt>
                <c:pt idx="1793">
                  <c:v>0.21906028221853507</c:v>
                </c:pt>
                <c:pt idx="1794">
                  <c:v>0.21714478221592159</c:v>
                </c:pt>
                <c:pt idx="1795">
                  <c:v>0.2152542992984226</c:v>
                </c:pt>
                <c:pt idx="1796">
                  <c:v>0.21338839967271361</c:v>
                </c:pt>
                <c:pt idx="1797">
                  <c:v>0.21154665890814733</c:v>
                </c:pt>
                <c:pt idx="1798">
                  <c:v>0.20972866169527588</c:v>
                </c:pt>
                <c:pt idx="1799">
                  <c:v>0.20793400161161918</c:v>
                </c:pt>
                <c:pt idx="1800">
                  <c:v>0.20616228089441174</c:v>
                </c:pt>
                <c:pt idx="1801">
                  <c:v>0.20441311022011011</c:v>
                </c:pt>
                <c:pt idx="1802">
                  <c:v>0.20268610849041693</c:v>
                </c:pt>
                <c:pt idx="1803">
                  <c:v>0.20098090262460871</c:v>
                </c:pt>
                <c:pt idx="1804">
                  <c:v>0.1992971273579614</c:v>
                </c:pt>
                <c:pt idx="1805">
                  <c:v>0.19763442504605561</c:v>
                </c:pt>
                <c:pt idx="1806">
                  <c:v>0.19599244547478445</c:v>
                </c:pt>
                <c:pt idx="1807">
                  <c:v>0.19437084567585597</c:v>
                </c:pt>
                <c:pt idx="1808">
                  <c:v>0.19276928974762783</c:v>
                </c:pt>
                <c:pt idx="1809">
                  <c:v>0.19118744868108073</c:v>
                </c:pt>
                <c:pt idx="1810">
                  <c:v>0.18962500019078027</c:v>
                </c:pt>
                <c:pt idx="1811">
                  <c:v>0.18808162855065014</c:v>
                </c:pt>
                <c:pt idx="1812">
                  <c:v>0.18655702443440703</c:v>
                </c:pt>
                <c:pt idx="1813">
                  <c:v>0.18505088476051124</c:v>
                </c:pt>
                <c:pt idx="1814">
                  <c:v>0.18356291254147467</c:v>
                </c:pt>
                <c:pt idx="1815">
                  <c:v>0.18209281673740293</c:v>
                </c:pt>
                <c:pt idx="1816">
                  <c:v>0.18064031211361953</c:v>
                </c:pt>
                <c:pt idx="1817">
                  <c:v>0.17920511910225867</c:v>
                </c:pt>
                <c:pt idx="1818">
                  <c:v>0.17778696366768756</c:v>
                </c:pt>
                <c:pt idx="1819">
                  <c:v>0.17638557717564349</c:v>
                </c:pt>
                <c:pt idx="1820">
                  <c:v>0.17500069626597292</c:v>
                </c:pt>
                <c:pt idx="1821">
                  <c:v>0.17363206272884824</c:v>
                </c:pt>
                <c:pt idx="1822">
                  <c:v>0.17227942338436833</c:v>
                </c:pt>
                <c:pt idx="1823">
                  <c:v>0.17094252996542331</c:v>
                </c:pt>
                <c:pt idx="1824">
                  <c:v>0.16962113900373629</c:v>
                </c:pt>
                <c:pt idx="1825">
                  <c:v>0.1683150117189709</c:v>
                </c:pt>
                <c:pt idx="1826">
                  <c:v>0.16702391391082344</c:v>
                </c:pt>
                <c:pt idx="1827">
                  <c:v>0.16574761585399778</c:v>
                </c:pt>
                <c:pt idx="1828">
                  <c:v>0.16448589219597923</c:v>
                </c:pt>
                <c:pt idx="1829">
                  <c:v>0.16323852185752746</c:v>
                </c:pt>
                <c:pt idx="1830">
                  <c:v>0.1620052879357945</c:v>
                </c:pt>
                <c:pt idx="1831">
                  <c:v>0.16078597761000302</c:v>
                </c:pt>
                <c:pt idx="1832">
                  <c:v>0.15958038204959371</c:v>
                </c:pt>
                <c:pt idx="1833">
                  <c:v>0.15838829632478185</c:v>
                </c:pt>
                <c:pt idx="1834">
                  <c:v>0.15720951931943788</c:v>
                </c:pt>
                <c:pt idx="1835">
                  <c:v>0.15604385364623574</c:v>
                </c:pt>
                <c:pt idx="1836">
                  <c:v>0.15489110556399183</c:v>
                </c:pt>
                <c:pt idx="1837">
                  <c:v>0.15375108489713393</c:v>
                </c:pt>
                <c:pt idx="1838">
                  <c:v>0.15262360495724198</c:v>
                </c:pt>
                <c:pt idx="1839">
                  <c:v>0.15150848246658968</c:v>
                </c:pt>
                <c:pt idx="1840">
                  <c:v>0.15040553748364124</c:v>
                </c:pt>
                <c:pt idx="1841">
                  <c:v>0.14931459333043384</c:v>
                </c:pt>
                <c:pt idx="1842">
                  <c:v>0.14823547652180358</c:v>
                </c:pt>
                <c:pt idx="1843">
                  <c:v>0.14716801669639143</c:v>
                </c:pt>
                <c:pt idx="1844">
                  <c:v>0.14611204654938303</c:v>
                </c:pt>
                <c:pt idx="1845">
                  <c:v>0.14506740176693539</c:v>
                </c:pt>
                <c:pt idx="1846">
                  <c:v>0.14403392096223372</c:v>
                </c:pt>
                <c:pt idx="1847">
                  <c:v>0.14301144561314358</c:v>
                </c:pt>
                <c:pt idx="1848">
                  <c:v>0.14199982000140085</c:v>
                </c:pt>
                <c:pt idx="1849">
                  <c:v>0.14099889115330863</c:v>
                </c:pt>
                <c:pt idx="1850">
                  <c:v>0.14000850878188639</c:v>
                </c:pt>
                <c:pt idx="1851">
                  <c:v>0.1390285252304424</c:v>
                </c:pt>
                <c:pt idx="1852">
                  <c:v>0.13805879541752036</c:v>
                </c:pt>
                <c:pt idx="1853">
                  <c:v>0.13709917678318601</c:v>
                </c:pt>
                <c:pt idx="1854">
                  <c:v>0.13614952923661944</c:v>
                </c:pt>
                <c:pt idx="1855">
                  <c:v>0.13520971510496918</c:v>
                </c:pt>
                <c:pt idx="1856">
                  <c:v>0.13427959908344317</c:v>
                </c:pt>
                <c:pt idx="1857">
                  <c:v>0.1333590481865925</c:v>
                </c:pt>
                <c:pt idx="1858">
                  <c:v>0.13244793170076552</c:v>
                </c:pt>
                <c:pt idx="1859">
                  <c:v>0.13154612113769007</c:v>
                </c:pt>
                <c:pt idx="1860">
                  <c:v>0.13065349018916345</c:v>
                </c:pt>
                <c:pt idx="1861">
                  <c:v>0.1297699146828119</c:v>
                </c:pt>
                <c:pt idx="1862">
                  <c:v>0.12889527253889393</c:v>
                </c:pt>
                <c:pt idx="1863">
                  <c:v>0.12802944372812264</c:v>
                </c:pt>
                <c:pt idx="1864">
                  <c:v>0.12717231023047204</c:v>
                </c:pt>
                <c:pt idx="1865">
                  <c:v>0.12632375599495066</c:v>
                </c:pt>
                <c:pt idx="1866">
                  <c:v>0.12548366690030649</c:v>
                </c:pt>
                <c:pt idx="1867">
                  <c:v>0.12465193071664871</c:v>
                </c:pt>
                <c:pt idx="1868">
                  <c:v>0.12382843706795382</c:v>
                </c:pt>
                <c:pt idx="1869">
                  <c:v>0.12301307739543615</c:v>
                </c:pt>
                <c:pt idx="1870">
                  <c:v>0.12220574492176289</c:v>
                </c:pt>
                <c:pt idx="1871">
                  <c:v>0.12140633461608435</c:v>
                </c:pt>
                <c:pt idx="1872">
                  <c:v>0.12061474315986701</c:v>
                </c:pt>
                <c:pt idx="1873">
                  <c:v>0.11983086891349927</c:v>
                </c:pt>
                <c:pt idx="1874">
                  <c:v>0.11905461188365946</c:v>
                </c:pt>
                <c:pt idx="1875">
                  <c:v>0.11828587369141649</c:v>
                </c:pt>
                <c:pt idx="1876">
                  <c:v>0.11752455754105379</c:v>
                </c:pt>
                <c:pt idx="1877">
                  <c:v>0.11677056818959067</c:v>
                </c:pt>
                <c:pt idx="1878">
                  <c:v>0.11602381191698594</c:v>
                </c:pt>
                <c:pt idx="1879">
                  <c:v>0.11528419649700922</c:v>
                </c:pt>
                <c:pt idx="1880">
                  <c:v>0.11455163116875645</c:v>
                </c:pt>
                <c:pt idx="1881">
                  <c:v>0.11382602660880088</c:v>
                </c:pt>
                <c:pt idx="1882">
                  <c:v>0.11310729490395591</c:v>
                </c:pt>
                <c:pt idx="1883">
                  <c:v>0.11239534952464192</c:v>
                </c:pt>
                <c:pt idx="1884">
                  <c:v>0.11169010529883436</c:v>
                </c:pt>
                <c:pt idx="1885">
                  <c:v>0.11099147838658582</c:v>
                </c:pt>
                <c:pt idx="1886">
                  <c:v>0.11029938625510199</c:v>
                </c:pt>
                <c:pt idx="1887">
                  <c:v>0.10961374765435994</c:v>
                </c:pt>
                <c:pt idx="1888">
                  <c:v>0.10893448259325764</c:v>
                </c:pt>
                <c:pt idx="1889">
                  <c:v>0.10826151231627598</c:v>
                </c:pt>
                <c:pt idx="1890">
                  <c:v>0.10759475928064759</c:v>
                </c:pt>
                <c:pt idx="1891">
                  <c:v>0.1069341471340125</c:v>
                </c:pt>
                <c:pt idx="1892">
                  <c:v>0.10627960069255643</c:v>
                </c:pt>
                <c:pt idx="1893">
                  <c:v>0.10563104591961361</c:v>
                </c:pt>
                <c:pt idx="1894">
                  <c:v>0.10498840990472522</c:v>
                </c:pt>
                <c:pt idx="1895">
                  <c:v>0.104351620843145</c:v>
                </c:pt>
                <c:pt idx="1896">
                  <c:v>0.10372060801577519</c:v>
                </c:pt>
                <c:pt idx="1897">
                  <c:v>0.1030953017695295</c:v>
                </c:pt>
                <c:pt idx="1898">
                  <c:v>0.10247563349810569</c:v>
                </c:pt>
                <c:pt idx="1899">
                  <c:v>0.10186153562316527</c:v>
                </c:pt>
                <c:pt idx="1900">
                  <c:v>0.10125294157590306</c:v>
                </c:pt>
                <c:pt idx="1901">
                  <c:v>0.10064978577900449</c:v>
                </c:pt>
                <c:pt idx="1902">
                  <c:v>0.10005200362897593</c:v>
                </c:pt>
                <c:pt idx="1903">
                  <c:v>9.9459531478841123E-2</c:v>
                </c:pt>
                <c:pt idx="1904">
                  <c:v>9.8872306621197698E-2</c:v>
                </c:pt>
                <c:pt idx="1905">
                  <c:v>9.8290267271619353E-2</c:v>
                </c:pt>
                <c:pt idx="1906">
                  <c:v>9.7713352552402696E-2</c:v>
                </c:pt>
                <c:pt idx="1907">
                  <c:v>9.7141502476643576E-2</c:v>
                </c:pt>
                <c:pt idx="1908">
                  <c:v>9.6574657932642111E-2</c:v>
                </c:pt>
                <c:pt idx="1909">
                  <c:v>9.6012760668622049E-2</c:v>
                </c:pt>
                <c:pt idx="1910">
                  <c:v>9.5455753277763372E-2</c:v>
                </c:pt>
                <c:pt idx="1911">
                  <c:v>9.4903579183536257E-2</c:v>
                </c:pt>
                <c:pt idx="1912">
                  <c:v>9.4356182625330909E-2</c:v>
                </c:pt>
                <c:pt idx="1913">
                  <c:v>9.3813508644378873E-2</c:v>
                </c:pt>
                <c:pt idx="1914">
                  <c:v>9.3275503069953955E-2</c:v>
                </c:pt>
                <c:pt idx="1915">
                  <c:v>9.2742112505852417E-2</c:v>
                </c:pt>
                <c:pt idx="1916">
                  <c:v>9.2213284317140265E-2</c:v>
                </c:pt>
                <c:pt idx="1917">
                  <c:v>9.1688966617166773E-2</c:v>
                </c:pt>
                <c:pt idx="1918">
                  <c:v>9.116910825483425E-2</c:v>
                </c:pt>
                <c:pt idx="1919">
                  <c:v>9.0653658802119508E-2</c:v>
                </c:pt>
                <c:pt idx="1920">
                  <c:v>9.0142568541843562E-2</c:v>
                </c:pt>
                <c:pt idx="1921">
                  <c:v>8.9635788455679322E-2</c:v>
                </c:pt>
                <c:pt idx="1922">
                  <c:v>8.9133270212397503E-2</c:v>
                </c:pt>
                <c:pt idx="1923">
                  <c:v>8.8634966156339548E-2</c:v>
                </c:pt>
                <c:pt idx="1924">
                  <c:v>8.8140829296118717E-2</c:v>
                </c:pt>
                <c:pt idx="1925">
                  <c:v>8.7650813293537883E-2</c:v>
                </c:pt>
                <c:pt idx="1926">
                  <c:v>8.7164872452725237E-2</c:v>
                </c:pt>
                <c:pt idx="1927">
                  <c:v>8.6682961709478451E-2</c:v>
                </c:pt>
                <c:pt idx="1928">
                  <c:v>8.6205036620814565E-2</c:v>
                </c:pt>
                <c:pt idx="1929">
                  <c:v>8.5731053354722669E-2</c:v>
                </c:pt>
                <c:pt idx="1930">
                  <c:v>8.526096868011078E-2</c:v>
                </c:pt>
                <c:pt idx="1931">
                  <c:v>8.4794739956947765E-2</c:v>
                </c:pt>
                <c:pt idx="1932">
                  <c:v>8.4332325126590932E-2</c:v>
                </c:pt>
                <c:pt idx="1933">
                  <c:v>8.3873682702300278E-2</c:v>
                </c:pt>
                <c:pt idx="1934">
                  <c:v>8.341877175993033E-2</c:v>
                </c:pt>
                <c:pt idx="1935">
                  <c:v>8.2967551928800468E-2</c:v>
                </c:pt>
                <c:pt idx="1936">
                  <c:v>8.2519983382736389E-2</c:v>
                </c:pt>
                <c:pt idx="1937">
                  <c:v>8.207602683127993E-2</c:v>
                </c:pt>
                <c:pt idx="1938">
                  <c:v>8.1635643511065809E-2</c:v>
                </c:pt>
                <c:pt idx="1939">
                  <c:v>8.1198795177357466E-2</c:v>
                </c:pt>
                <c:pt idx="1940">
                  <c:v>8.0765444095743516E-2</c:v>
                </c:pt>
                <c:pt idx="1941">
                  <c:v>8.0335553033986512E-2</c:v>
                </c:pt>
                <c:pt idx="1942">
                  <c:v>7.9909085254025319E-2</c:v>
                </c:pt>
                <c:pt idx="1943">
                  <c:v>7.9486004504124477E-2</c:v>
                </c:pt>
                <c:pt idx="1944">
                  <c:v>7.9066275011168391E-2</c:v>
                </c:pt>
                <c:pt idx="1945">
                  <c:v>7.8649861473099228E-2</c:v>
                </c:pt>
                <c:pt idx="1946">
                  <c:v>7.8236729051491732E-2</c:v>
                </c:pt>
                <c:pt idx="1947">
                  <c:v>7.7826843364266318E-2</c:v>
                </c:pt>
                <c:pt idx="1948">
                  <c:v>7.7420170478533293E-2</c:v>
                </c:pt>
                <c:pt idx="1949">
                  <c:v>7.7016676903570058E-2</c:v>
                </c:pt>
                <c:pt idx="1950">
                  <c:v>7.661632958392342E-2</c:v>
                </c:pt>
                <c:pt idx="1951">
                  <c:v>7.6219095892639671E-2</c:v>
                </c:pt>
                <c:pt idx="1952">
                  <c:v>7.5824943624615532E-2</c:v>
                </c:pt>
                <c:pt idx="1953">
                  <c:v>7.5433840990069168E-2</c:v>
                </c:pt>
                <c:pt idx="1954">
                  <c:v>7.5045756608130315E-2</c:v>
                </c:pt>
                <c:pt idx="1955">
                  <c:v>7.4660659500543416E-2</c:v>
                </c:pt>
                <c:pt idx="1956">
                  <c:v>7.427851908548562E-2</c:v>
                </c:pt>
                <c:pt idx="1957">
                  <c:v>7.3899305171493346E-2</c:v>
                </c:pt>
                <c:pt idx="1958">
                  <c:v>7.3522987951499086E-2</c:v>
                </c:pt>
                <c:pt idx="1959">
                  <c:v>7.3149537996972117E-2</c:v>
                </c:pt>
                <c:pt idx="1960">
                  <c:v>7.2778926252165241E-2</c:v>
                </c:pt>
                <c:pt idx="1961">
                  <c:v>7.2411124028461823E-2</c:v>
                </c:pt>
                <c:pt idx="1962">
                  <c:v>7.2046102998822692E-2</c:v>
                </c:pt>
                <c:pt idx="1963">
                  <c:v>7.1683835192332027E-2</c:v>
                </c:pt>
                <c:pt idx="1964">
                  <c:v>7.1324292988837135E-2</c:v>
                </c:pt>
                <c:pt idx="1965">
                  <c:v>7.096744911368405E-2</c:v>
                </c:pt>
                <c:pt idx="1966">
                  <c:v>7.0613276632543173E-2</c:v>
                </c:pt>
                <c:pt idx="1967">
                  <c:v>7.0261748946326932E-2</c:v>
                </c:pt>
                <c:pt idx="1968">
                  <c:v>6.9912839786194531E-2</c:v>
                </c:pt>
                <c:pt idx="1969">
                  <c:v>6.9566523208643233E-2</c:v>
                </c:pt>
                <c:pt idx="1970">
                  <c:v>6.9222773590686057E-2</c:v>
                </c:pt>
                <c:pt idx="1971">
                  <c:v>6.8881565625110469E-2</c:v>
                </c:pt>
                <c:pt idx="1972">
                  <c:v>6.8542874315820915E-2</c:v>
                </c:pt>
                <c:pt idx="1973">
                  <c:v>6.8206674973259246E-2</c:v>
                </c:pt>
                <c:pt idx="1974">
                  <c:v>6.7872943209905612E-2</c:v>
                </c:pt>
                <c:pt idx="1975">
                  <c:v>6.7541654935854151E-2</c:v>
                </c:pt>
                <c:pt idx="1976">
                  <c:v>6.7212786354466036E-2</c:v>
                </c:pt>
                <c:pt idx="1977">
                  <c:v>6.6886313958095162E-2</c:v>
                </c:pt>
                <c:pt idx="1978">
                  <c:v>6.6562214523886387E-2</c:v>
                </c:pt>
                <c:pt idx="1979">
                  <c:v>6.6240465109645916E-2</c:v>
                </c:pt>
                <c:pt idx="1980">
                  <c:v>6.5921043049779873E-2</c:v>
                </c:pt>
                <c:pt idx="1981">
                  <c:v>6.5603925951302822E-2</c:v>
                </c:pt>
                <c:pt idx="1982">
                  <c:v>6.5289091689911843E-2</c:v>
                </c:pt>
                <c:pt idx="1983">
                  <c:v>6.4976518406127878E-2</c:v>
                </c:pt>
                <c:pt idx="1984">
                  <c:v>6.4666184501499996E-2</c:v>
                </c:pt>
                <c:pt idx="1985">
                  <c:v>6.4358068634874699E-2</c:v>
                </c:pt>
                <c:pt idx="1986">
                  <c:v>6.4052149718725887E-2</c:v>
                </c:pt>
                <c:pt idx="1987">
                  <c:v>6.374840691554616E-2</c:v>
                </c:pt>
                <c:pt idx="1988">
                  <c:v>6.3446819634298601E-2</c:v>
                </c:pt>
                <c:pt idx="1989">
                  <c:v>6.3147367526925777E-2</c:v>
                </c:pt>
                <c:pt idx="1990">
                  <c:v>6.2850030484917982E-2</c:v>
                </c:pt>
                <c:pt idx="1991">
                  <c:v>6.2554788635936026E-2</c:v>
                </c:pt>
                <c:pt idx="1992">
                  <c:v>6.2261622340491325E-2</c:v>
                </c:pt>
                <c:pt idx="1993">
                  <c:v>6.1970512188678953E-2</c:v>
                </c:pt>
                <c:pt idx="1994">
                  <c:v>6.1681438996964238E-2</c:v>
                </c:pt>
                <c:pt idx="1995">
                  <c:v>6.1394383805022684E-2</c:v>
                </c:pt>
                <c:pt idx="1996">
                  <c:v>6.1109327872629779E-2</c:v>
                </c:pt>
                <c:pt idx="1997">
                  <c:v>6.082625267660266E-2</c:v>
                </c:pt>
                <c:pt idx="1998">
                  <c:v>6.0545139907789924E-2</c:v>
                </c:pt>
                <c:pt idx="1999">
                  <c:v>6.0265971468111426E-2</c:v>
                </c:pt>
                <c:pt idx="2000">
                  <c:v>5.9988729467644178E-2</c:v>
                </c:pt>
                <c:pt idx="2001">
                  <c:v>5.9713396221756615E-2</c:v>
                </c:pt>
                <c:pt idx="2002">
                  <c:v>5.9439954248287838E-2</c:v>
                </c:pt>
                <c:pt idx="2003">
                  <c:v>5.9168386264771791E-2</c:v>
                </c:pt>
                <c:pt idx="2004">
                  <c:v>5.889867518570692E-2</c:v>
                </c:pt>
                <c:pt idx="2005">
                  <c:v>5.8630804119867735E-2</c:v>
                </c:pt>
                <c:pt idx="2006">
                  <c:v>5.8364756367660586E-2</c:v>
                </c:pt>
                <c:pt idx="2007">
                  <c:v>5.8100515418519932E-2</c:v>
                </c:pt>
                <c:pt idx="2008">
                  <c:v>5.7838064948347132E-2</c:v>
                </c:pt>
                <c:pt idx="2009">
                  <c:v>5.7577388816988311E-2</c:v>
                </c:pt>
                <c:pt idx="2010">
                  <c:v>5.7318471065753246E-2</c:v>
                </c:pt>
                <c:pt idx="2011">
                  <c:v>5.7061295914972221E-2</c:v>
                </c:pt>
                <c:pt idx="2012">
                  <c:v>5.6805847761591324E-2</c:v>
                </c:pt>
                <c:pt idx="2013">
                  <c:v>5.6552111176806114E-2</c:v>
                </c:pt>
                <c:pt idx="2014">
                  <c:v>5.6300070903730903E-2</c:v>
                </c:pt>
                <c:pt idx="2015">
                  <c:v>5.6049711855105849E-2</c:v>
                </c:pt>
                <c:pt idx="2016">
                  <c:v>5.5801019111037978E-2</c:v>
                </c:pt>
                <c:pt idx="2017">
                  <c:v>5.5553977916778845E-2</c:v>
                </c:pt>
                <c:pt idx="2018">
                  <c:v>5.5308573680535489E-2</c:v>
                </c:pt>
                <c:pt idx="2019">
                  <c:v>5.5064791971315169E-2</c:v>
                </c:pt>
                <c:pt idx="2020">
                  <c:v>5.482261851680427E-2</c:v>
                </c:pt>
                <c:pt idx="2021">
                  <c:v>5.4582039201278347E-2</c:v>
                </c:pt>
                <c:pt idx="2022">
                  <c:v>5.4343040063545699E-2</c:v>
                </c:pt>
                <c:pt idx="2023">
                  <c:v>5.4105607294920935E-2</c:v>
                </c:pt>
                <c:pt idx="2024">
                  <c:v>5.3869727237230852E-2</c:v>
                </c:pt>
                <c:pt idx="2025">
                  <c:v>5.3635386380849387E-2</c:v>
                </c:pt>
                <c:pt idx="2026">
                  <c:v>5.3402571362763593E-2</c:v>
                </c:pt>
                <c:pt idx="2027">
                  <c:v>5.3171268964668145E-2</c:v>
                </c:pt>
                <c:pt idx="2028">
                  <c:v>5.2941466111088714E-2</c:v>
                </c:pt>
                <c:pt idx="2029">
                  <c:v>5.2713149867534365E-2</c:v>
                </c:pt>
                <c:pt idx="2030">
                  <c:v>5.2486307438676764E-2</c:v>
                </c:pt>
                <c:pt idx="2031">
                  <c:v>5.2260926166557829E-2</c:v>
                </c:pt>
                <c:pt idx="2032">
                  <c:v>5.2036993528823169E-2</c:v>
                </c:pt>
                <c:pt idx="2033">
                  <c:v>5.1814497136983051E-2</c:v>
                </c:pt>
                <c:pt idx="2034">
                  <c:v>5.1593424734698273E-2</c:v>
                </c:pt>
                <c:pt idx="2035">
                  <c:v>5.1373764196092617E-2</c:v>
                </c:pt>
                <c:pt idx="2036">
                  <c:v>5.1155503524089666E-2</c:v>
                </c:pt>
                <c:pt idx="2037">
                  <c:v>5.0938630848774286E-2</c:v>
                </c:pt>
                <c:pt idx="2038">
                  <c:v>5.0723134425779179E-2</c:v>
                </c:pt>
                <c:pt idx="2039">
                  <c:v>5.0509002634694079E-2</c:v>
                </c:pt>
                <c:pt idx="2040">
                  <c:v>5.02962239774997E-2</c:v>
                </c:pt>
                <c:pt idx="2041">
                  <c:v>5.0084787077023393E-2</c:v>
                </c:pt>
                <c:pt idx="2042">
                  <c:v>4.9874680675418753E-2</c:v>
                </c:pt>
                <c:pt idx="2043">
                  <c:v>4.9665893632666658E-2</c:v>
                </c:pt>
                <c:pt idx="2044">
                  <c:v>4.9458414925098254E-2</c:v>
                </c:pt>
                <c:pt idx="2045">
                  <c:v>4.9252233643940227E-2</c:v>
                </c:pt>
                <c:pt idx="2046">
                  <c:v>4.9047338993880196E-2</c:v>
                </c:pt>
                <c:pt idx="2047">
                  <c:v>4.8843720291654041E-2</c:v>
                </c:pt>
                <c:pt idx="2048">
                  <c:v>4.8641366964652683E-2</c:v>
                </c:pt>
                <c:pt idx="2049">
                  <c:v>4.8440268549550004E-2</c:v>
                </c:pt>
                <c:pt idx="2050">
                  <c:v>4.8240414690949605E-2</c:v>
                </c:pt>
                <c:pt idx="2051">
                  <c:v>4.8041795140052038E-2</c:v>
                </c:pt>
                <c:pt idx="2052">
                  <c:v>4.7844399753340525E-2</c:v>
                </c:pt>
                <c:pt idx="2053">
                  <c:v>4.7648218491285518E-2</c:v>
                </c:pt>
                <c:pt idx="2054">
                  <c:v>4.7453241417068595E-2</c:v>
                </c:pt>
                <c:pt idx="2055">
                  <c:v>4.7259458695323442E-2</c:v>
                </c:pt>
                <c:pt idx="2056">
                  <c:v>4.7066860590895938E-2</c:v>
                </c:pt>
                <c:pt idx="2057">
                  <c:v>4.6875437467620892E-2</c:v>
                </c:pt>
                <c:pt idx="2058">
                  <c:v>4.6685179787117059E-2</c:v>
                </c:pt>
                <c:pt idx="2059">
                  <c:v>4.6496078107598343E-2</c:v>
                </c:pt>
                <c:pt idx="2060">
                  <c:v>4.6308123082702699E-2</c:v>
                </c:pt>
                <c:pt idx="2061">
                  <c:v>4.612130546033702E-2</c:v>
                </c:pt>
                <c:pt idx="2062">
                  <c:v>4.5935616081538164E-2</c:v>
                </c:pt>
                <c:pt idx="2063">
                  <c:v>4.5751045879350777E-2</c:v>
                </c:pt>
                <c:pt idx="2064">
                  <c:v>4.5567585877719863E-2</c:v>
                </c:pt>
                <c:pt idx="2065">
                  <c:v>4.5385227190399821E-2</c:v>
                </c:pt>
                <c:pt idx="2066">
                  <c:v>4.5203961019877822E-2</c:v>
                </c:pt>
                <c:pt idx="2067">
                  <c:v>4.5023778656313088E-2</c:v>
                </c:pt>
                <c:pt idx="2068">
                  <c:v>4.4844671476490357E-2</c:v>
                </c:pt>
                <c:pt idx="2069">
                  <c:v>4.4666630942787826E-2</c:v>
                </c:pt>
                <c:pt idx="2070">
                  <c:v>4.4489648602160078E-2</c:v>
                </c:pt>
                <c:pt idx="2071">
                  <c:v>4.4313716085134208E-2</c:v>
                </c:pt>
                <c:pt idx="2072">
                  <c:v>4.4138825104820673E-2</c:v>
                </c:pt>
                <c:pt idx="2073">
                  <c:v>4.3964967455936893E-2</c:v>
                </c:pt>
                <c:pt idx="2074">
                  <c:v>4.3792135013845268E-2</c:v>
                </c:pt>
                <c:pt idx="2075">
                  <c:v>4.3620319733603384E-2</c:v>
                </c:pt>
                <c:pt idx="2076">
                  <c:v>4.3449513649028174E-2</c:v>
                </c:pt>
                <c:pt idx="2077">
                  <c:v>4.3279708871772293E-2</c:v>
                </c:pt>
                <c:pt idx="2078">
                  <c:v>4.311089759041304E-2</c:v>
                </c:pt>
                <c:pt idx="2079">
                  <c:v>4.2943072069554382E-2</c:v>
                </c:pt>
                <c:pt idx="2080">
                  <c:v>4.2776224648940236E-2</c:v>
                </c:pt>
                <c:pt idx="2081">
                  <c:v>4.2610347742580726E-2</c:v>
                </c:pt>
                <c:pt idx="2082">
                  <c:v>4.2445433837889394E-2</c:v>
                </c:pt>
                <c:pt idx="2083">
                  <c:v>4.2281475494832986E-2</c:v>
                </c:pt>
                <c:pt idx="2084">
                  <c:v>4.2118465345091706E-2</c:v>
                </c:pt>
                <c:pt idx="2085">
                  <c:v>4.19563960912318E-2</c:v>
                </c:pt>
                <c:pt idx="2086">
                  <c:v>4.179526050588854E-2</c:v>
                </c:pt>
                <c:pt idx="2087">
                  <c:v>4.1635051430960267E-2</c:v>
                </c:pt>
                <c:pt idx="2088">
                  <c:v>4.1475761776813745E-2</c:v>
                </c:pt>
                <c:pt idx="2089">
                  <c:v>4.1317384521499301E-2</c:v>
                </c:pt>
                <c:pt idx="2090">
                  <c:v>4.1159912709977382E-2</c:v>
                </c:pt>
                <c:pt idx="2091">
                  <c:v>4.1003339453354402E-2</c:v>
                </c:pt>
                <c:pt idx="2092">
                  <c:v>4.0847657928129708E-2</c:v>
                </c:pt>
                <c:pt idx="2093">
                  <c:v>4.0692861375451909E-2</c:v>
                </c:pt>
                <c:pt idx="2094">
                  <c:v>4.0538943100385035E-2</c:v>
                </c:pt>
                <c:pt idx="2095">
                  <c:v>4.0385896471185005E-2</c:v>
                </c:pt>
                <c:pt idx="2096">
                  <c:v>4.0233714918584795E-2</c:v>
                </c:pt>
                <c:pt idx="2097">
                  <c:v>4.0082391935089841E-2</c:v>
                </c:pt>
                <c:pt idx="2098">
                  <c:v>3.9931921074281895E-2</c:v>
                </c:pt>
                <c:pt idx="2099">
                  <c:v>3.9782295950132843E-2</c:v>
                </c:pt>
                <c:pt idx="2100">
                  <c:v>3.9633510236326663E-2</c:v>
                </c:pt>
                <c:pt idx="2101">
                  <c:v>3.9485557665591031E-2</c:v>
                </c:pt>
                <c:pt idx="2102">
                  <c:v>3.9338432029037099E-2</c:v>
                </c:pt>
                <c:pt idx="2103">
                  <c:v>3.9192127175507907E-2</c:v>
                </c:pt>
                <c:pt idx="2104">
                  <c:v>3.9046637010935775E-2</c:v>
                </c:pt>
                <c:pt idx="2105">
                  <c:v>3.8901955497707211E-2</c:v>
                </c:pt>
                <c:pt idx="2106">
                  <c:v>3.875807665403691E-2</c:v>
                </c:pt>
                <c:pt idx="2107">
                  <c:v>3.8614994553349005E-2</c:v>
                </c:pt>
                <c:pt idx="2108">
                  <c:v>3.8472703323667125E-2</c:v>
                </c:pt>
                <c:pt idx="2109">
                  <c:v>3.8331197147011456E-2</c:v>
                </c:pt>
                <c:pt idx="2110">
                  <c:v>3.8190470258804371E-2</c:v>
                </c:pt>
                <c:pt idx="2111">
                  <c:v>3.8050516947283133E-2</c:v>
                </c:pt>
                <c:pt idx="2112">
                  <c:v>3.7911331552920119E-2</c:v>
                </c:pt>
                <c:pt idx="2113">
                  <c:v>3.7772908467851002E-2</c:v>
                </c:pt>
                <c:pt idx="2114">
                  <c:v>3.7635242135309388E-2</c:v>
                </c:pt>
                <c:pt idx="2115">
                  <c:v>3.7498327049069545E-2</c:v>
                </c:pt>
                <c:pt idx="2116">
                  <c:v>3.7362157752895392E-2</c:v>
                </c:pt>
                <c:pt idx="2117">
                  <c:v>3.7226728839997149E-2</c:v>
                </c:pt>
                <c:pt idx="2118">
                  <c:v>3.7092034952494524E-2</c:v>
                </c:pt>
                <c:pt idx="2119">
                  <c:v>3.695807078088649E-2</c:v>
                </c:pt>
                <c:pt idx="2120">
                  <c:v>3.682483106352847E-2</c:v>
                </c:pt>
                <c:pt idx="2121">
                  <c:v>3.6692310586115148E-2</c:v>
                </c:pt>
                <c:pt idx="2122">
                  <c:v>3.6560504181170732E-2</c:v>
                </c:pt>
                <c:pt idx="2123">
                  <c:v>3.6429406727544772E-2</c:v>
                </c:pt>
                <c:pt idx="2124">
                  <c:v>3.6299013149915044E-2</c:v>
                </c:pt>
                <c:pt idx="2125">
                  <c:v>3.6169318418295938E-2</c:v>
                </c:pt>
                <c:pt idx="2126">
                  <c:v>3.6040317547553657E-2</c:v>
                </c:pt>
                <c:pt idx="2127">
                  <c:v>3.5912005596926998E-2</c:v>
                </c:pt>
                <c:pt idx="2128">
                  <c:v>3.5784377669554099E-2</c:v>
                </c:pt>
                <c:pt idx="2129">
                  <c:v>3.5657428912005532E-2</c:v>
                </c:pt>
                <c:pt idx="2130">
                  <c:v>3.5531154513822459E-2</c:v>
                </c:pt>
                <c:pt idx="2131">
                  <c:v>3.5405549707061286E-2</c:v>
                </c:pt>
                <c:pt idx="2132">
                  <c:v>3.5280609765843171E-2</c:v>
                </c:pt>
                <c:pt idx="2133">
                  <c:v>3.5156330005909828E-2</c:v>
                </c:pt>
                <c:pt idx="2134">
                  <c:v>3.5032705784184083E-2</c:v>
                </c:pt>
                <c:pt idx="2135">
                  <c:v>3.4909732498336482E-2</c:v>
                </c:pt>
                <c:pt idx="2136">
                  <c:v>3.4787405586356811E-2</c:v>
                </c:pt>
                <c:pt idx="2137">
                  <c:v>3.4665720526130775E-2</c:v>
                </c:pt>
                <c:pt idx="2138">
                  <c:v>3.4544672835022418E-2</c:v>
                </c:pt>
                <c:pt idx="2139">
                  <c:v>3.4424258069460867E-2</c:v>
                </c:pt>
                <c:pt idx="2140">
                  <c:v>3.4304471824532876E-2</c:v>
                </c:pt>
                <c:pt idx="2141">
                  <c:v>3.4185309733579576E-2</c:v>
                </c:pt>
                <c:pt idx="2142">
                  <c:v>3.4066767467798832E-2</c:v>
                </c:pt>
                <c:pt idx="2143">
                  <c:v>3.3948840735851936E-2</c:v>
                </c:pt>
                <c:pt idx="2144">
                  <c:v>3.3831525283475064E-2</c:v>
                </c:pt>
                <c:pt idx="2145">
                  <c:v>3.3714816893095897E-2</c:v>
                </c:pt>
                <c:pt idx="2146">
                  <c:v>3.359871138345414E-2</c:v>
                </c:pt>
                <c:pt idx="2147">
                  <c:v>3.3483204609227386E-2</c:v>
                </c:pt>
                <c:pt idx="2148">
                  <c:v>3.3368292460660712E-2</c:v>
                </c:pt>
                <c:pt idx="2149">
                  <c:v>3.3253970863201449E-2</c:v>
                </c:pt>
                <c:pt idx="2150">
                  <c:v>3.3140235777137615E-2</c:v>
                </c:pt>
                <c:pt idx="2151">
                  <c:v>3.3027083197241333E-2</c:v>
                </c:pt>
                <c:pt idx="2152">
                  <c:v>3.2914509152416019E-2</c:v>
                </c:pt>
                <c:pt idx="2153">
                  <c:v>3.2802509705347899E-2</c:v>
                </c:pt>
                <c:pt idx="2154">
                  <c:v>3.2691080952161909E-2</c:v>
                </c:pt>
                <c:pt idx="2155">
                  <c:v>3.2580219022081247E-2</c:v>
                </c:pt>
                <c:pt idx="2156">
                  <c:v>3.2469920077091444E-2</c:v>
                </c:pt>
                <c:pt idx="2157">
                  <c:v>3.2360180311607881E-2</c:v>
                </c:pt>
                <c:pt idx="2158">
                  <c:v>3.2250995952147837E-2</c:v>
                </c:pt>
                <c:pt idx="2159">
                  <c:v>3.2142363257005743E-2</c:v>
                </c:pt>
                <c:pt idx="2160">
                  <c:v>3.2034278515932879E-2</c:v>
                </c:pt>
                <c:pt idx="2161">
                  <c:v>3.1926738049820436E-2</c:v>
                </c:pt>
                <c:pt idx="2162">
                  <c:v>3.1819738210386278E-2</c:v>
                </c:pt>
                <c:pt idx="2163">
                  <c:v>3.1713275379865812E-2</c:v>
                </c:pt>
                <c:pt idx="2164">
                  <c:v>3.1607345970705823E-2</c:v>
                </c:pt>
                <c:pt idx="2165">
                  <c:v>3.1501946425262543E-2</c:v>
                </c:pt>
                <c:pt idx="2166">
                  <c:v>3.1397073215502599E-2</c:v>
                </c:pt>
                <c:pt idx="2167">
                  <c:v>3.1292722842708086E-2</c:v>
                </c:pt>
                <c:pt idx="2168">
                  <c:v>3.1188891837184544E-2</c:v>
                </c:pt>
                <c:pt idx="2169">
                  <c:v>3.1085576757972452E-2</c:v>
                </c:pt>
                <c:pt idx="2170">
                  <c:v>3.0982774192562401E-2</c:v>
                </c:pt>
                <c:pt idx="2171">
                  <c:v>3.0880480756612948E-2</c:v>
                </c:pt>
                <c:pt idx="2172">
                  <c:v>3.0778693093672392E-2</c:v>
                </c:pt>
                <c:pt idx="2173">
                  <c:v>3.0677407874903095E-2</c:v>
                </c:pt>
                <c:pt idx="2174">
                  <c:v>3.0576621798809635E-2</c:v>
                </c:pt>
                <c:pt idx="2175">
                  <c:v>3.0476331590969439E-2</c:v>
                </c:pt>
                <c:pt idx="2176">
                  <c:v>3.0376534003767049E-2</c:v>
                </c:pt>
                <c:pt idx="2177">
                  <c:v>3.0277225816131098E-2</c:v>
                </c:pt>
                <c:pt idx="2178">
                  <c:v>3.01784038332743E-2</c:v>
                </c:pt>
                <c:pt idx="2179">
                  <c:v>3.0080064886436698E-2</c:v>
                </c:pt>
                <c:pt idx="2180">
                  <c:v>2.9982205832631365E-2</c:v>
                </c:pt>
                <c:pt idx="2181">
                  <c:v>2.988482355439355E-2</c:v>
                </c:pt>
                <c:pt idx="2182">
                  <c:v>2.9787914959532084E-2</c:v>
                </c:pt>
                <c:pt idx="2183">
                  <c:v>2.9691476980884177E-2</c:v>
                </c:pt>
                <c:pt idx="2184">
                  <c:v>2.9595506576072468E-2</c:v>
                </c:pt>
                <c:pt idx="2185">
                  <c:v>2.9500000727265246E-2</c:v>
                </c:pt>
                <c:pt idx="2186">
                  <c:v>2.9404956440939139E-2</c:v>
                </c:pt>
                <c:pt idx="2187">
                  <c:v>2.9310370747644407E-2</c:v>
                </c:pt>
                <c:pt idx="2188">
                  <c:v>2.921624070177322E-2</c:v>
                </c:pt>
                <c:pt idx="2189">
                  <c:v>2.9122563381330069E-2</c:v>
                </c:pt>
                <c:pt idx="2190">
                  <c:v>2.9029335887705225E-2</c:v>
                </c:pt>
                <c:pt idx="2191">
                  <c:v>2.8936555345450258E-2</c:v>
                </c:pt>
                <c:pt idx="2192">
                  <c:v>2.8844218902056525E-2</c:v>
                </c:pt>
                <c:pt idx="2193">
                  <c:v>2.8752323727735819E-2</c:v>
                </c:pt>
                <c:pt idx="2194">
                  <c:v>2.8660867015203428E-2</c:v>
                </c:pt>
                <c:pt idx="2195">
                  <c:v>2.8569845979463961E-2</c:v>
                </c:pt>
                <c:pt idx="2196">
                  <c:v>2.847925785759909E-2</c:v>
                </c:pt>
                <c:pt idx="2197">
                  <c:v>2.8389099908558067E-2</c:v>
                </c:pt>
                <c:pt idx="2198">
                  <c:v>2.8299369412950151E-2</c:v>
                </c:pt>
                <c:pt idx="2199">
                  <c:v>2.8210063672839771E-2</c:v>
                </c:pt>
                <c:pt idx="2200">
                  <c:v>2.8121180011543484E-2</c:v>
                </c:pt>
                <c:pt idx="2201">
                  <c:v>2.8032715773429594E-2</c:v>
                </c:pt>
                <c:pt idx="2202">
                  <c:v>2.7944668323719682E-2</c:v>
                </c:pt>
                <c:pt idx="2203">
                  <c:v>2.7857035048292358E-2</c:v>
                </c:pt>
                <c:pt idx="2204">
                  <c:v>2.7769813353489388E-2</c:v>
                </c:pt>
                <c:pt idx="2205">
                  <c:v>2.7683000665923566E-2</c:v>
                </c:pt>
                <c:pt idx="2206">
                  <c:v>2.7596594432289095E-2</c:v>
                </c:pt>
                <c:pt idx="2207">
                  <c:v>2.7510592119173637E-2</c:v>
                </c:pt>
                <c:pt idx="2208">
                  <c:v>2.7424991212872792E-2</c:v>
                </c:pt>
                <c:pt idx="2209">
                  <c:v>2.7339789219206219E-2</c:v>
                </c:pt>
                <c:pt idx="2210">
                  <c:v>2.7254983663336122E-2</c:v>
                </c:pt>
                <c:pt idx="2211">
                  <c:v>2.7170572089587432E-2</c:v>
                </c:pt>
                <c:pt idx="2212">
                  <c:v>2.7086552061269968E-2</c:v>
                </c:pt>
                <c:pt idx="2213">
                  <c:v>2.7002921160502756E-2</c:v>
                </c:pt>
                <c:pt idx="2214">
                  <c:v>2.6919676988039831E-2</c:v>
                </c:pt>
                <c:pt idx="2215">
                  <c:v>2.6836817163098409E-2</c:v>
                </c:pt>
                <c:pt idx="2216">
                  <c:v>2.6754339323188416E-2</c:v>
                </c:pt>
                <c:pt idx="2217">
                  <c:v>2.6672241123944243E-2</c:v>
                </c:pt>
                <c:pt idx="2218">
                  <c:v>2.6590520238958113E-2</c:v>
                </c:pt>
                <c:pt idx="2219">
                  <c:v>2.6509174359615143E-2</c:v>
                </c:pt>
                <c:pt idx="2220">
                  <c:v>2.6428201194930501E-2</c:v>
                </c:pt>
                <c:pt idx="2221">
                  <c:v>2.6347598471387866E-2</c:v>
                </c:pt>
                <c:pt idx="2222">
                  <c:v>2.626736393278005E-2</c:v>
                </c:pt>
                <c:pt idx="2223">
                  <c:v>2.6187495340050874E-2</c:v>
                </c:pt>
                <c:pt idx="2224">
                  <c:v>2.6107990471139202E-2</c:v>
                </c:pt>
                <c:pt idx="2225">
                  <c:v>2.6028847120824119E-2</c:v>
                </c:pt>
                <c:pt idx="2226">
                  <c:v>2.5950063100572227E-2</c:v>
                </c:pt>
                <c:pt idx="2227">
                  <c:v>2.5871636238386245E-2</c:v>
                </c:pt>
                <c:pt idx="2228">
                  <c:v>2.5793564378655223E-2</c:v>
                </c:pt>
                <c:pt idx="2229">
                  <c:v>2.5715845382006608E-2</c:v>
                </c:pt>
                <c:pt idx="2230">
                  <c:v>2.5638477125159438E-2</c:v>
                </c:pt>
                <c:pt idx="2231">
                  <c:v>2.5561457500779573E-2</c:v>
                </c:pt>
                <c:pt idx="2232">
                  <c:v>2.5484784417335926E-2</c:v>
                </c:pt>
                <c:pt idx="2233">
                  <c:v>2.5408455798958698E-2</c:v>
                </c:pt>
                <c:pt idx="2234">
                  <c:v>2.5332469585298653E-2</c:v>
                </c:pt>
                <c:pt idx="2235">
                  <c:v>2.525682373138826E-2</c:v>
                </c:pt>
                <c:pt idx="2236">
                  <c:v>2.5181516207504025E-2</c:v>
                </c:pt>
                <c:pt idx="2237">
                  <c:v>2.5106544999030214E-2</c:v>
                </c:pt>
                <c:pt idx="2238">
                  <c:v>2.5031908106324337E-2</c:v>
                </c:pt>
                <c:pt idx="2239">
                  <c:v>2.4957603544583574E-2</c:v>
                </c:pt>
                <c:pt idx="2240">
                  <c:v>2.4883629343713028E-2</c:v>
                </c:pt>
                <c:pt idx="2241">
                  <c:v>2.4809983548194921E-2</c:v>
                </c:pt>
                <c:pt idx="2242">
                  <c:v>2.4736664216959532E-2</c:v>
                </c:pt>
                <c:pt idx="2243">
                  <c:v>2.4663669423257224E-2</c:v>
                </c:pt>
                <c:pt idx="2244">
                  <c:v>2.4590997254531746E-2</c:v>
                </c:pt>
                <c:pt idx="2245">
                  <c:v>2.4518645812295167E-2</c:v>
                </c:pt>
                <c:pt idx="2246">
                  <c:v>2.4446613212003657E-2</c:v>
                </c:pt>
                <c:pt idx="2247">
                  <c:v>2.4374897582934957E-2</c:v>
                </c:pt>
                <c:pt idx="2248">
                  <c:v>2.4303497068066733E-2</c:v>
                </c:pt>
                <c:pt idx="2249">
                  <c:v>2.4232409823956524E-2</c:v>
                </c:pt>
                <c:pt idx="2250">
                  <c:v>2.4161634020622595E-2</c:v>
                </c:pt>
                <c:pt idx="2251">
                  <c:v>2.4091167841426293E-2</c:v>
                </c:pt>
                <c:pt idx="2252">
                  <c:v>2.4021009482955418E-2</c:v>
                </c:pt>
                <c:pt idx="2253">
                  <c:v>2.3951157154908732E-2</c:v>
                </c:pt>
                <c:pt idx="2254">
                  <c:v>2.3881609079981943E-2</c:v>
                </c:pt>
                <c:pt idx="2255">
                  <c:v>2.3812363493754464E-2</c:v>
                </c:pt>
                <c:pt idx="2256">
                  <c:v>2.3743418644577612E-2</c:v>
                </c:pt>
                <c:pt idx="2257">
                  <c:v>2.3674772793463736E-2</c:v>
                </c:pt>
                <c:pt idx="2258">
                  <c:v>2.3606424213976702E-2</c:v>
                </c:pt>
                <c:pt idx="2259">
                  <c:v>2.3538371192123111E-2</c:v>
                </c:pt>
                <c:pt idx="2260">
                  <c:v>2.3470612026245084E-2</c:v>
                </c:pt>
                <c:pt idx="2261">
                  <c:v>2.3403145026913749E-2</c:v>
                </c:pt>
                <c:pt idx="2262">
                  <c:v>2.3335968516823874E-2</c:v>
                </c:pt>
                <c:pt idx="2263">
                  <c:v>2.3269080830689803E-2</c:v>
                </c:pt>
                <c:pt idx="2264">
                  <c:v>2.3202480315142014E-2</c:v>
                </c:pt>
                <c:pt idx="2265">
                  <c:v>2.3136165328625172E-2</c:v>
                </c:pt>
                <c:pt idx="2266">
                  <c:v>2.3070134241296759E-2</c:v>
                </c:pt>
                <c:pt idx="2267">
                  <c:v>2.3004385434927093E-2</c:v>
                </c:pt>
                <c:pt idx="2268">
                  <c:v>2.2938917302800121E-2</c:v>
                </c:pt>
                <c:pt idx="2269">
                  <c:v>2.2873728249615165E-2</c:v>
                </c:pt>
                <c:pt idx="2270">
                  <c:v>2.2808816691389917E-2</c:v>
                </c:pt>
                <c:pt idx="2271">
                  <c:v>2.2744181055364018E-2</c:v>
                </c:pt>
                <c:pt idx="2272">
                  <c:v>2.2679819779903968E-2</c:v>
                </c:pt>
                <c:pt idx="2273">
                  <c:v>2.2615731314408614E-2</c:v>
                </c:pt>
                <c:pt idx="2274">
                  <c:v>2.2551914119215952E-2</c:v>
                </c:pt>
                <c:pt idx="2275">
                  <c:v>2.2488366665510438E-2</c:v>
                </c:pt>
                <c:pt idx="2276">
                  <c:v>2.2425087435231607E-2</c:v>
                </c:pt>
                <c:pt idx="2277">
                  <c:v>2.2362074920983334E-2</c:v>
                </c:pt>
                <c:pt idx="2278">
                  <c:v>2.2299327625943971E-2</c:v>
                </c:pt>
                <c:pt idx="2279">
                  <c:v>2.2236844063777645E-2</c:v>
                </c:pt>
                <c:pt idx="2280">
                  <c:v>2.2174622758546026E-2</c:v>
                </c:pt>
                <c:pt idx="2281">
                  <c:v>2.211266224462137E-2</c:v>
                </c:pt>
                <c:pt idx="2282">
                  <c:v>2.205096106659999E-2</c:v>
                </c:pt>
                <c:pt idx="2283">
                  <c:v>2.1989517779217004E-2</c:v>
                </c:pt>
                <c:pt idx="2284">
                  <c:v>2.1928330947261494E-2</c:v>
                </c:pt>
                <c:pt idx="2285">
                  <c:v>2.1867399145492877E-2</c:v>
                </c:pt>
                <c:pt idx="2286">
                  <c:v>2.1806720958557794E-2</c:v>
                </c:pt>
                <c:pt idx="2287">
                  <c:v>2.1746294980907886E-2</c:v>
                </c:pt>
                <c:pt idx="2288">
                  <c:v>2.1686119816718533E-2</c:v>
                </c:pt>
                <c:pt idx="2289">
                  <c:v>2.1626194079808064E-2</c:v>
                </c:pt>
                <c:pt idx="2290">
                  <c:v>2.1566516393558124E-2</c:v>
                </c:pt>
                <c:pt idx="2291">
                  <c:v>2.1507085390834398E-2</c:v>
                </c:pt>
                <c:pt idx="2292">
                  <c:v>2.1447899713908487E-2</c:v>
                </c:pt>
                <c:pt idx="2293">
                  <c:v>2.1388958014380295E-2</c:v>
                </c:pt>
                <c:pt idx="2294">
                  <c:v>2.1330258953101144E-2</c:v>
                </c:pt>
                <c:pt idx="2295">
                  <c:v>2.1271801200097883E-2</c:v>
                </c:pt>
                <c:pt idx="2296">
                  <c:v>2.1213583434497349E-2</c:v>
                </c:pt>
                <c:pt idx="2297">
                  <c:v>2.1155604344451941E-2</c:v>
                </c:pt>
                <c:pt idx="2298">
                  <c:v>2.1097862627065544E-2</c:v>
                </c:pt>
                <c:pt idx="2299">
                  <c:v>2.1040356988320491E-2</c:v>
                </c:pt>
                <c:pt idx="2300">
                  <c:v>2.0983086143004898E-2</c:v>
                </c:pt>
                <c:pt idx="2301">
                  <c:v>2.0926048814641003E-2</c:v>
                </c:pt>
                <c:pt idx="2302">
                  <c:v>2.0869243735413948E-2</c:v>
                </c:pt>
                <c:pt idx="2303">
                  <c:v>2.081266964610131E-2</c:v>
                </c:pt>
                <c:pt idx="2304">
                  <c:v>2.0756325296003398E-2</c:v>
                </c:pt>
                <c:pt idx="2305">
                  <c:v>2.0700209442874019E-2</c:v>
                </c:pt>
                <c:pt idx="2306">
                  <c:v>2.0644320852852133E-2</c:v>
                </c:pt>
                <c:pt idx="2307">
                  <c:v>2.0588658300393869E-2</c:v>
                </c:pt>
                <c:pt idx="2308">
                  <c:v>2.0533220568205505E-2</c:v>
                </c:pt>
                <c:pt idx="2309">
                  <c:v>2.047800644717674E-2</c:v>
                </c:pt>
                <c:pt idx="2310">
                  <c:v>2.0423014736314922E-2</c:v>
                </c:pt>
                <c:pt idx="2311">
                  <c:v>2.0368244242679662E-2</c:v>
                </c:pt>
                <c:pt idx="2312">
                  <c:v>2.031369378131808E-2</c:v>
                </c:pt>
                <c:pt idx="2313">
                  <c:v>2.0259362175200839E-2</c:v>
                </c:pt>
                <c:pt idx="2314">
                  <c:v>2.0205248255158525E-2</c:v>
                </c:pt>
                <c:pt idx="2315">
                  <c:v>2.0151350859818857E-2</c:v>
                </c:pt>
                <c:pt idx="2316">
                  <c:v>2.0097668835544261E-2</c:v>
                </c:pt>
                <c:pt idx="2317">
                  <c:v>2.0044201036370234E-2</c:v>
                </c:pt>
                <c:pt idx="2318">
                  <c:v>1.9990946323944152E-2</c:v>
                </c:pt>
                <c:pt idx="2319">
                  <c:v>1.9937903567464596E-2</c:v>
                </c:pt>
                <c:pt idx="2320">
                  <c:v>1.9885071643621483E-2</c:v>
                </c:pt>
                <c:pt idx="2321">
                  <c:v>1.983244943653642E-2</c:v>
                </c:pt>
                <c:pt idx="2322">
                  <c:v>1.9780035837703928E-2</c:v>
                </c:pt>
                <c:pt idx="2323">
                  <c:v>1.9727829745932925E-2</c:v>
                </c:pt>
                <c:pt idx="2324">
                  <c:v>1.9675830067289034E-2</c:v>
                </c:pt>
                <c:pt idx="2325">
                  <c:v>1.9624035715037111E-2</c:v>
                </c:pt>
                <c:pt idx="2326">
                  <c:v>1.9572445609584595E-2</c:v>
                </c:pt>
                <c:pt idx="2327">
                  <c:v>1.9521058678425223E-2</c:v>
                </c:pt>
                <c:pt idx="2328">
                  <c:v>1.9469873856083189E-2</c:v>
                </c:pt>
                <c:pt idx="2329">
                  <c:v>1.9418890084058071E-2</c:v>
                </c:pt>
                <c:pt idx="2330">
                  <c:v>1.9368106310769937E-2</c:v>
                </c:pt>
                <c:pt idx="2331">
                  <c:v>1.9317521491505289E-2</c:v>
                </c:pt>
                <c:pt idx="2332">
                  <c:v>1.9267134588363155E-2</c:v>
                </c:pt>
                <c:pt idx="2333">
                  <c:v>1.9216944570202024E-2</c:v>
                </c:pt>
                <c:pt idx="2334">
                  <c:v>1.9166950412586928E-2</c:v>
                </c:pt>
                <c:pt idx="2335">
                  <c:v>1.9117151097737289E-2</c:v>
                </c:pt>
                <c:pt idx="2336">
                  <c:v>1.906754561447507E-2</c:v>
                </c:pt>
                <c:pt idx="2337">
                  <c:v>1.9018132958173388E-2</c:v>
                </c:pt>
                <c:pt idx="2338">
                  <c:v>1.896891213070577E-2</c:v>
                </c:pt>
                <c:pt idx="2339">
                  <c:v>1.8919882140395607E-2</c:v>
                </c:pt>
                <c:pt idx="2340">
                  <c:v>1.8871042001966338E-2</c:v>
                </c:pt>
                <c:pt idx="2341">
                  <c:v>1.882239073649182E-2</c:v>
                </c:pt>
                <c:pt idx="2342">
                  <c:v>1.8773927371347376E-2</c:v>
                </c:pt>
                <c:pt idx="2343">
                  <c:v>1.8725650940161154E-2</c:v>
                </c:pt>
                <c:pt idx="2344">
                  <c:v>1.8677560482765875E-2</c:v>
                </c:pt>
                <c:pt idx="2345">
                  <c:v>1.8629655045151232E-2</c:v>
                </c:pt>
                <c:pt idx="2346">
                  <c:v>1.8581933679416428E-2</c:v>
                </c:pt>
                <c:pt idx="2347">
                  <c:v>1.8534395443723407E-2</c:v>
                </c:pt>
                <c:pt idx="2348">
                  <c:v>1.8487039402250272E-2</c:v>
                </c:pt>
                <c:pt idx="2349">
                  <c:v>1.8439864625145335E-2</c:v>
                </c:pt>
                <c:pt idx="2350">
                  <c:v>1.8392870188481361E-2</c:v>
                </c:pt>
                <c:pt idx="2351">
                  <c:v>1.8346055174210431E-2</c:v>
                </c:pt>
                <c:pt idx="2352">
                  <c:v>1.8299418670119055E-2</c:v>
                </c:pt>
                <c:pt idx="2353">
                  <c:v>1.8252959769783687E-2</c:v>
                </c:pt>
                <c:pt idx="2354">
                  <c:v>1.8206677572526794E-2</c:v>
                </c:pt>
                <c:pt idx="2355">
                  <c:v>1.8160571183373071E-2</c:v>
                </c:pt>
                <c:pt idx="2356">
                  <c:v>1.8114639713006309E-2</c:v>
                </c:pt>
                <c:pt idx="2357">
                  <c:v>1.8068882277726357E-2</c:v>
                </c:pt>
                <c:pt idx="2358">
                  <c:v>1.8023297999406787E-2</c:v>
                </c:pt>
                <c:pt idx="2359">
                  <c:v>1.7977886005452588E-2</c:v>
                </c:pt>
                <c:pt idx="2360">
                  <c:v>1.7932645428758553E-2</c:v>
                </c:pt>
                <c:pt idx="2361">
                  <c:v>1.7887575407667819E-2</c:v>
                </c:pt>
                <c:pt idx="2362">
                  <c:v>1.7842675085930786E-2</c:v>
                </c:pt>
                <c:pt idx="2363">
                  <c:v>1.7797943612664575E-2</c:v>
                </c:pt>
                <c:pt idx="2364">
                  <c:v>1.7753380142312581E-2</c:v>
                </c:pt>
                <c:pt idx="2365">
                  <c:v>1.7708983834604623E-2</c:v>
                </c:pt>
                <c:pt idx="2366">
                  <c:v>1.766475385451725E-2</c:v>
                </c:pt>
                <c:pt idx="2367">
                  <c:v>1.762068937223453E-2</c:v>
                </c:pt>
                <c:pt idx="2368">
                  <c:v>1.7576789563109124E-2</c:v>
                </c:pt>
                <c:pt idx="2369">
                  <c:v>1.7533053607623625E-2</c:v>
                </c:pt>
                <c:pt idx="2370">
                  <c:v>1.7489480691352456E-2</c:v>
                </c:pt>
                <c:pt idx="2371">
                  <c:v>1.7446070004923792E-2</c:v>
                </c:pt>
                <c:pt idx="2372">
                  <c:v>1.7402820743982104E-2</c:v>
                </c:pt>
                <c:pt idx="2373">
                  <c:v>1.7359732109150806E-2</c:v>
                </c:pt>
                <c:pt idx="2374">
                  <c:v>1.7316803305995398E-2</c:v>
                </c:pt>
                <c:pt idx="2375">
                  <c:v>1.7274033544986751E-2</c:v>
                </c:pt>
                <c:pt idx="2376">
                  <c:v>1.7231422041464904E-2</c:v>
                </c:pt>
                <c:pt idx="2377">
                  <c:v>1.7188968015603011E-2</c:v>
                </c:pt>
                <c:pt idx="2378">
                  <c:v>1.7146670692371656E-2</c:v>
                </c:pt>
                <c:pt idx="2379">
                  <c:v>1.7104529301503538E-2</c:v>
                </c:pt>
                <c:pt idx="2380">
                  <c:v>1.7062543077458317E-2</c:v>
                </c:pt>
                <c:pt idx="2381">
                  <c:v>1.7020711259387956E-2</c:v>
                </c:pt>
                <c:pt idx="2382">
                  <c:v>1.6979033091102113E-2</c:v>
                </c:pt>
                <c:pt idx="2383">
                  <c:v>1.6937507821034117E-2</c:v>
                </c:pt>
                <c:pt idx="2384">
                  <c:v>1.6896134702206935E-2</c:v>
                </c:pt>
                <c:pt idx="2385">
                  <c:v>1.6854912992199707E-2</c:v>
                </c:pt>
                <c:pt idx="2386">
                  <c:v>1.6813841953114382E-2</c:v>
                </c:pt>
                <c:pt idx="2387">
                  <c:v>1.6772920851542649E-2</c:v>
                </c:pt>
                <c:pt idx="2388">
                  <c:v>1.6732148958533297E-2</c:v>
                </c:pt>
                <c:pt idx="2389">
                  <c:v>1.669152554955965E-2</c:v>
                </c:pt>
                <c:pt idx="2390">
                  <c:v>1.6651049904487465E-2</c:v>
                </c:pt>
                <c:pt idx="2391">
                  <c:v>1.6610721307542931E-2</c:v>
                </c:pt>
                <c:pt idx="2392">
                  <c:v>1.6570539047281105E-2</c:v>
                </c:pt>
                <c:pt idx="2393">
                  <c:v>1.6530502416554502E-2</c:v>
                </c:pt>
                <c:pt idx="2394">
                  <c:v>1.6490610712481923E-2</c:v>
                </c:pt>
                <c:pt idx="2395">
                  <c:v>1.6450863236417729E-2</c:v>
                </c:pt>
                <c:pt idx="2396">
                  <c:v>1.6411259293921114E-2</c:v>
                </c:pt>
                <c:pt idx="2397">
                  <c:v>1.6371798194725895E-2</c:v>
                </c:pt>
                <c:pt idx="2398">
                  <c:v>1.6332479252710325E-2</c:v>
                </c:pt>
                <c:pt idx="2399">
                  <c:v>1.6293301785867371E-2</c:v>
                </c:pt>
                <c:pt idx="2400">
                  <c:v>1.6254265116275035E-2</c:v>
                </c:pt>
                <c:pt idx="2401">
                  <c:v>1.6215368570067112E-2</c:v>
                </c:pt>
                <c:pt idx="2402">
                  <c:v>1.6176611477404082E-2</c:v>
                </c:pt>
                <c:pt idx="2403">
                  <c:v>1.6137993172444222E-2</c:v>
                </c:pt>
                <c:pt idx="2404">
                  <c:v>1.609951299331509E-2</c:v>
                </c:pt>
                <c:pt idx="2405">
                  <c:v>1.6061170282085084E-2</c:v>
                </c:pt>
                <c:pt idx="2406">
                  <c:v>1.6022964384735404E-2</c:v>
                </c:pt>
                <c:pt idx="2407">
                  <c:v>1.5984894651132054E-2</c:v>
                </c:pt>
                <c:pt idx="2408">
                  <c:v>1.5946960434998308E-2</c:v>
                </c:pt>
                <c:pt idx="2409">
                  <c:v>1.5909161093887157E-2</c:v>
                </c:pt>
                <c:pt idx="2410">
                  <c:v>1.5871495989154206E-2</c:v>
                </c:pt>
                <c:pt idx="2411">
                  <c:v>1.5833964485930663E-2</c:v>
                </c:pt>
                <c:pt idx="2412">
                  <c:v>1.5796565953096534E-2</c:v>
                </c:pt>
                <c:pt idx="2413">
                  <c:v>1.5759299763254197E-2</c:v>
                </c:pt>
                <c:pt idx="2414">
                  <c:v>1.5722165292701963E-2</c:v>
                </c:pt>
                <c:pt idx="2415">
                  <c:v>1.5685161921408109E-2</c:v>
                </c:pt>
                <c:pt idx="2416">
                  <c:v>1.5648289032984875E-2</c:v>
                </c:pt>
                <c:pt idx="2417">
                  <c:v>1.5611546014662876E-2</c:v>
                </c:pt>
                <c:pt idx="2418">
                  <c:v>1.5574932257265636E-2</c:v>
                </c:pt>
                <c:pt idx="2419">
                  <c:v>1.5538447155184269E-2</c:v>
                </c:pt>
                <c:pt idx="2420">
                  <c:v>1.5502090106352527E-2</c:v>
                </c:pt>
                <c:pt idx="2421">
                  <c:v>1.5465860512221884E-2</c:v>
                </c:pt>
                <c:pt idx="2422">
                  <c:v>1.5429757777736985E-2</c:v>
                </c:pt>
                <c:pt idx="2423">
                  <c:v>1.5393781311311094E-2</c:v>
                </c:pt>
                <c:pt idx="2424">
                  <c:v>1.5357930524801999E-2</c:v>
                </c:pt>
                <c:pt idx="2425">
                  <c:v>1.5322204833487833E-2</c:v>
                </c:pt>
                <c:pt idx="2426">
                  <c:v>1.5286603656043353E-2</c:v>
                </c:pt>
                <c:pt idx="2427">
                  <c:v>1.5251126414516224E-2</c:v>
                </c:pt>
                <c:pt idx="2428">
                  <c:v>1.5215772534303538E-2</c:v>
                </c:pt>
                <c:pt idx="2429">
                  <c:v>1.5180541444128653E-2</c:v>
                </c:pt>
                <c:pt idx="2430">
                  <c:v>1.5145432576017973E-2</c:v>
                </c:pt>
                <c:pt idx="2431">
                  <c:v>1.5110445365278192E-2</c:v>
                </c:pt>
                <c:pt idx="2432">
                  <c:v>1.5075579250473474E-2</c:v>
                </c:pt>
                <c:pt idx="2433">
                  <c:v>1.5040833673403024E-2</c:v>
                </c:pt>
                <c:pt idx="2434">
                  <c:v>1.5006208079078652E-2</c:v>
                </c:pt>
                <c:pt idx="2435">
                  <c:v>1.4971701915702698E-2</c:v>
                </c:pt>
                <c:pt idx="2436">
                  <c:v>1.4937314634646006E-2</c:v>
                </c:pt>
                <c:pt idx="2437">
                  <c:v>1.4903045690426081E-2</c:v>
                </c:pt>
                <c:pt idx="2438">
                  <c:v>1.4868894540685549E-2</c:v>
                </c:pt>
                <c:pt idx="2439">
                  <c:v>1.4834860646170584E-2</c:v>
                </c:pt>
                <c:pt idx="2440">
                  <c:v>1.4800943470709732E-2</c:v>
                </c:pt>
                <c:pt idx="2441">
                  <c:v>1.4767142481192683E-2</c:v>
                </c:pt>
                <c:pt idx="2442">
                  <c:v>1.4733457147549431E-2</c:v>
                </c:pt>
                <c:pt idx="2443">
                  <c:v>1.4699886942729411E-2</c:v>
                </c:pt>
                <c:pt idx="2444">
                  <c:v>1.4666431342680902E-2</c:v>
                </c:pt>
                <c:pt idx="2445">
                  <c:v>1.4633089826330613E-2</c:v>
                </c:pt>
                <c:pt idx="2446">
                  <c:v>1.4599861875563318E-2</c:v>
                </c:pt>
                <c:pt idx="2447">
                  <c:v>1.4566746975201824E-2</c:v>
                </c:pt>
                <c:pt idx="2448">
                  <c:v>1.4533744612986895E-2</c:v>
                </c:pt>
                <c:pt idx="2449">
                  <c:v>1.4500854279557544E-2</c:v>
                </c:pt>
                <c:pt idx="2450">
                  <c:v>1.4468075468431287E-2</c:v>
                </c:pt>
                <c:pt idx="2451">
                  <c:v>1.4435407675984713E-2</c:v>
                </c:pt>
                <c:pt idx="2452">
                  <c:v>1.4402850401434126E-2</c:v>
                </c:pt>
                <c:pt idx="2453">
                  <c:v>1.4370403146816289E-2</c:v>
                </c:pt>
                <c:pt idx="2454">
                  <c:v>1.433806541696948E-2</c:v>
                </c:pt>
                <c:pt idx="2455">
                  <c:v>1.4305836719514523E-2</c:v>
                </c:pt>
                <c:pt idx="2456">
                  <c:v>1.42737165648361E-2</c:v>
                </c:pt>
                <c:pt idx="2457">
                  <c:v>1.4241704466064098E-2</c:v>
                </c:pt>
                <c:pt idx="2458">
                  <c:v>1.4209799939055223E-2</c:v>
                </c:pt>
                <c:pt idx="2459">
                  <c:v>1.417800250237463E-2</c:v>
                </c:pt>
                <c:pt idx="2460">
                  <c:v>1.4146311677277819E-2</c:v>
                </c:pt>
                <c:pt idx="2461">
                  <c:v>1.4114726987692585E-2</c:v>
                </c:pt>
                <c:pt idx="2462">
                  <c:v>1.4083247960201113E-2</c:v>
                </c:pt>
                <c:pt idx="2463">
                  <c:v>1.4051874124022305E-2</c:v>
                </c:pt>
                <c:pt idx="2464">
                  <c:v>1.4020605010994091E-2</c:v>
                </c:pt>
                <c:pt idx="2465">
                  <c:v>1.3989440155556067E-2</c:v>
                </c:pt>
                <c:pt idx="2466">
                  <c:v>1.395837909473205E-2</c:v>
                </c:pt>
                <c:pt idx="2467">
                  <c:v>1.3927421368112983E-2</c:v>
                </c:pt>
                <c:pt idx="2468">
                  <c:v>1.3896566517839833E-2</c:v>
                </c:pt>
                <c:pt idx="2469">
                  <c:v>1.3865814088586616E-2</c:v>
                </c:pt>
                <c:pt idx="2470">
                  <c:v>1.3835163627543702E-2</c:v>
                </c:pt>
                <c:pt idx="2471">
                  <c:v>1.3804614684401036E-2</c:v>
                </c:pt>
                <c:pt idx="2472">
                  <c:v>1.3774166811331687E-2</c:v>
                </c:pt>
                <c:pt idx="2473">
                  <c:v>1.3743819562975362E-2</c:v>
                </c:pt>
                <c:pt idx="2474">
                  <c:v>1.3713572496422192E-2</c:v>
                </c:pt>
                <c:pt idx="2475">
                  <c:v>1.36834251711965E-2</c:v>
                </c:pt>
                <c:pt idx="2476">
                  <c:v>1.3653377149240826E-2</c:v>
                </c:pt>
                <c:pt idx="2477">
                  <c:v>1.3623427994899975E-2</c:v>
                </c:pt>
                <c:pt idx="2478">
                  <c:v>1.3593577274905223E-2</c:v>
                </c:pt>
                <c:pt idx="2479">
                  <c:v>1.3563824558358691E-2</c:v>
                </c:pt>
                <c:pt idx="2480">
                  <c:v>1.3534169416717725E-2</c:v>
                </c:pt>
                <c:pt idx="2481">
                  <c:v>1.3504611423779546E-2</c:v>
                </c:pt>
                <c:pt idx="2482">
                  <c:v>1.3475150155665847E-2</c:v>
                </c:pt>
                <c:pt idx="2483">
                  <c:v>1.3445785190807684E-2</c:v>
                </c:pt>
                <c:pt idx="2484">
                  <c:v>1.3416516109930316E-2</c:v>
                </c:pt>
                <c:pt idx="2485">
                  <c:v>1.3387342496038304E-2</c:v>
                </c:pt>
                <c:pt idx="2486">
                  <c:v>1.3358263934400622E-2</c:v>
                </c:pt>
                <c:pt idx="2487">
                  <c:v>1.3329280012535905E-2</c:v>
                </c:pt>
                <c:pt idx="2488">
                  <c:v>1.3300390320197876E-2</c:v>
                </c:pt>
                <c:pt idx="2489">
                  <c:v>1.3271594449360755E-2</c:v>
                </c:pt>
                <c:pt idx="2490">
                  <c:v>1.3242891994204919E-2</c:v>
                </c:pt>
                <c:pt idx="2491">
                  <c:v>1.3214282551102553E-2</c:v>
                </c:pt>
                <c:pt idx="2492">
                  <c:v>1.3185765718603498E-2</c:v>
                </c:pt>
                <c:pt idx="2493">
                  <c:v>1.315734109742115E-2</c:v>
                </c:pt>
                <c:pt idx="2494">
                  <c:v>1.3129008290418463E-2</c:v>
                </c:pt>
                <c:pt idx="2495">
                  <c:v>1.3100766902594124E-2</c:v>
                </c:pt>
                <c:pt idx="2496">
                  <c:v>1.3072616541068734E-2</c:v>
                </c:pt>
                <c:pt idx="2497">
                  <c:v>1.3044556815071193E-2</c:v>
                </c:pt>
                <c:pt idx="2498">
                  <c:v>1.3016587335925086E-2</c:v>
                </c:pt>
                <c:pt idx="2499">
                  <c:v>1.2988707717035284E-2</c:v>
                </c:pt>
                <c:pt idx="2500">
                  <c:v>1.296091757387452E-2</c:v>
                </c:pt>
                <c:pt idx="2501">
                  <c:v>1.2933216523970179E-2</c:v>
                </c:pt>
                <c:pt idx="2502">
                  <c:v>1.2905604186891129E-2</c:v>
                </c:pt>
                <c:pt idx="2503">
                  <c:v>1.2878080184234619E-2</c:v>
                </c:pt>
                <c:pt idx="2504">
                  <c:v>1.2850644139613386E-2</c:v>
                </c:pt>
                <c:pt idx="2505">
                  <c:v>1.2823295678642705E-2</c:v>
                </c:pt>
                <c:pt idx="2506">
                  <c:v>1.27960344289277E-2</c:v>
                </c:pt>
                <c:pt idx="2507">
                  <c:v>1.2768860020050583E-2</c:v>
                </c:pt>
                <c:pt idx="2508">
                  <c:v>1.2741772083558159E-2</c:v>
                </c:pt>
                <c:pt idx="2509">
                  <c:v>1.2714770252949238E-2</c:v>
                </c:pt>
                <c:pt idx="2510">
                  <c:v>1.2687854163662341E-2</c:v>
                </c:pt>
                <c:pt idx="2511">
                  <c:v>1.2661023453063322E-2</c:v>
                </c:pt>
                <c:pt idx="2512">
                  <c:v>1.2634277760433157E-2</c:v>
                </c:pt>
                <c:pt idx="2513">
                  <c:v>1.2607616726955873E-2</c:v>
                </c:pt>
                <c:pt idx="2514">
                  <c:v>1.2581039995706441E-2</c:v>
                </c:pt>
                <c:pt idx="2515">
                  <c:v>1.2554547211638907E-2</c:v>
                </c:pt>
                <c:pt idx="2516">
                  <c:v>1.2528138021574447E-2</c:v>
                </c:pt>
                <c:pt idx="2517">
                  <c:v>1.2501812074189683E-2</c:v>
                </c:pt>
                <c:pt idx="2518">
                  <c:v>1.247556902000495E-2</c:v>
                </c:pt>
                <c:pt idx="2519">
                  <c:v>1.2449408511372675E-2</c:v>
                </c:pt>
                <c:pt idx="2520">
                  <c:v>1.2423330202465936E-2</c:v>
                </c:pt>
                <c:pt idx="2521">
                  <c:v>1.2397333749266954E-2</c:v>
                </c:pt>
                <c:pt idx="2522">
                  <c:v>1.2371418809555817E-2</c:v>
                </c:pt>
                <c:pt idx="2523">
                  <c:v>1.2345585042899147E-2</c:v>
                </c:pt>
                <c:pt idx="2524">
                  <c:v>1.2319832110638994E-2</c:v>
                </c:pt>
                <c:pt idx="2525">
                  <c:v>1.2294159675881657E-2</c:v>
                </c:pt>
                <c:pt idx="2526">
                  <c:v>1.2268567403486749E-2</c:v>
                </c:pt>
                <c:pt idx="2527">
                  <c:v>1.2243054960056194E-2</c:v>
                </c:pt>
                <c:pt idx="2528">
                  <c:v>1.2217622013923393E-2</c:v>
                </c:pt>
                <c:pt idx="2529">
                  <c:v>1.219226823514246E-2</c:v>
                </c:pt>
                <c:pt idx="2530">
                  <c:v>1.2166993295477472E-2</c:v>
                </c:pt>
                <c:pt idx="2531">
                  <c:v>1.2141796868391921E-2</c:v>
                </c:pt>
                <c:pt idx="2532">
                  <c:v>1.2116678629038074E-2</c:v>
                </c:pt>
                <c:pt idx="2533">
                  <c:v>1.2091638254246601E-2</c:v>
                </c:pt>
                <c:pt idx="2534">
                  <c:v>1.2066675422516092E-2</c:v>
                </c:pt>
                <c:pt idx="2535">
                  <c:v>1.2041789814002798E-2</c:v>
                </c:pt>
                <c:pt idx="2536">
                  <c:v>1.2016981110510368E-2</c:v>
                </c:pt>
                <c:pt idx="2537">
                  <c:v>1.1992248995479642E-2</c:v>
                </c:pt>
                <c:pt idx="2538">
                  <c:v>1.1967593153978627E-2</c:v>
                </c:pt>
                <c:pt idx="2539">
                  <c:v>1.1943013272692378E-2</c:v>
                </c:pt>
                <c:pt idx="2540">
                  <c:v>1.1918509039913145E-2</c:v>
                </c:pt>
                <c:pt idx="2541">
                  <c:v>1.1894080145530395E-2</c:v>
                </c:pt>
                <c:pt idx="2542">
                  <c:v>1.1869726281021068E-2</c:v>
                </c:pt>
                <c:pt idx="2543">
                  <c:v>1.1845447139439821E-2</c:v>
                </c:pt>
                <c:pt idx="2544">
                  <c:v>1.1821242415409314E-2</c:v>
                </c:pt>
                <c:pt idx="2545">
                  <c:v>1.1797111805110679E-2</c:v>
                </c:pt>
                <c:pt idx="2546">
                  <c:v>1.1773055006273909E-2</c:v>
                </c:pt>
                <c:pt idx="2547">
                  <c:v>1.1749071718168472E-2</c:v>
                </c:pt>
                <c:pt idx="2548">
                  <c:v>1.1725161641593828E-2</c:v>
                </c:pt>
                <c:pt idx="2549">
                  <c:v>1.1701324478870179E-2</c:v>
                </c:pt>
                <c:pt idx="2550">
                  <c:v>1.1677559933829129E-2</c:v>
                </c:pt>
                <c:pt idx="2551">
                  <c:v>1.1653867711804544E-2</c:v>
                </c:pt>
                <c:pt idx="2552">
                  <c:v>1.1630247519623396E-2</c:v>
                </c:pt>
                <c:pt idx="2553">
                  <c:v>1.1606699065596667E-2</c:v>
                </c:pt>
                <c:pt idx="2554">
                  <c:v>1.158322205951039E-2</c:v>
                </c:pt>
                <c:pt idx="2555">
                  <c:v>1.1559816212616663E-2</c:v>
                </c:pt>
                <c:pt idx="2556">
                  <c:v>1.153648123762482E-2</c:v>
                </c:pt>
                <c:pt idx="2557">
                  <c:v>1.151321684869255E-2</c:v>
                </c:pt>
                <c:pt idx="2558">
                  <c:v>1.149002276141722E-2</c:v>
                </c:pt>
                <c:pt idx="2559">
                  <c:v>1.1466898692827106E-2</c:v>
                </c:pt>
                <c:pt idx="2560">
                  <c:v>1.1443844361372826E-2</c:v>
                </c:pt>
                <c:pt idx="2561">
                  <c:v>1.1420859486918733E-2</c:v>
                </c:pt>
                <c:pt idx="2562">
                  <c:v>1.1397943790734402E-2</c:v>
                </c:pt>
                <c:pt idx="2563">
                  <c:v>1.1375096995486221E-2</c:v>
                </c:pt>
                <c:pt idx="2564">
                  <c:v>1.1352318825228936E-2</c:v>
                </c:pt>
                <c:pt idx="2565">
                  <c:v>1.1329609005397385E-2</c:v>
                </c:pt>
                <c:pt idx="2566">
                  <c:v>1.1306967262798165E-2</c:v>
                </c:pt>
                <c:pt idx="2567">
                  <c:v>1.1284393325601457E-2</c:v>
                </c:pt>
                <c:pt idx="2568">
                  <c:v>1.1261886923332871E-2</c:v>
                </c:pt>
                <c:pt idx="2569">
                  <c:v>1.1239447786865284E-2</c:v>
                </c:pt>
                <c:pt idx="2570">
                  <c:v>1.1217075648410875E-2</c:v>
                </c:pt>
                <c:pt idx="2571">
                  <c:v>1.119477024151307E-2</c:v>
                </c:pt>
                <c:pt idx="2572">
                  <c:v>1.1172531301038655E-2</c:v>
                </c:pt>
                <c:pt idx="2573">
                  <c:v>1.1150358563169859E-2</c:v>
                </c:pt>
                <c:pt idx="2574">
                  <c:v>1.1128251765396568E-2</c:v>
                </c:pt>
                <c:pt idx="2575">
                  <c:v>1.1106210646508505E-2</c:v>
                </c:pt>
                <c:pt idx="2576">
                  <c:v>1.1084234946587572E-2</c:v>
                </c:pt>
                <c:pt idx="2577">
                  <c:v>1.1062324407000154E-2</c:v>
                </c:pt>
                <c:pt idx="2578">
                  <c:v>1.1040478770389488E-2</c:v>
                </c:pt>
                <c:pt idx="2579">
                  <c:v>1.101869778066817E-2</c:v>
                </c:pt>
                <c:pt idx="2580">
                  <c:v>1.0996981183010571E-2</c:v>
                </c:pt>
                <c:pt idx="2581">
                  <c:v>1.0975328723845464E-2</c:v>
                </c:pt>
                <c:pt idx="2582">
                  <c:v>1.0953740150848539E-2</c:v>
                </c:pt>
                <c:pt idx="2583">
                  <c:v>1.0932215212935133E-2</c:v>
                </c:pt>
                <c:pt idx="2584">
                  <c:v>1.0910753660252858E-2</c:v>
                </c:pt>
                <c:pt idx="2585">
                  <c:v>1.0889355244174408E-2</c:v>
                </c:pt>
                <c:pt idx="2586">
                  <c:v>1.0868019717290327E-2</c:v>
                </c:pt>
                <c:pt idx="2587">
                  <c:v>1.0846746833401845E-2</c:v>
                </c:pt>
                <c:pt idx="2588">
                  <c:v>1.0825536347513823E-2</c:v>
                </c:pt>
                <c:pt idx="2589">
                  <c:v>1.0804388015827639E-2</c:v>
                </c:pt>
                <c:pt idx="2590">
                  <c:v>1.0783301595734244E-2</c:v>
                </c:pt>
                <c:pt idx="2591">
                  <c:v>1.0762276845807137E-2</c:v>
                </c:pt>
                <c:pt idx="2592">
                  <c:v>1.0741313525795526E-2</c:v>
                </c:pt>
                <c:pt idx="2593">
                  <c:v>1.0720411396617412E-2</c:v>
                </c:pt>
                <c:pt idx="2594">
                  <c:v>1.0699570220352778E-2</c:v>
                </c:pt>
                <c:pt idx="2595">
                  <c:v>1.0678789760236854E-2</c:v>
                </c:pt>
                <c:pt idx="2596">
                  <c:v>1.0658069780653338E-2</c:v>
                </c:pt>
                <c:pt idx="2597">
                  <c:v>1.0637410047127784E-2</c:v>
                </c:pt>
                <c:pt idx="2598">
                  <c:v>1.0616810326320888E-2</c:v>
                </c:pt>
                <c:pt idx="2599">
                  <c:v>1.0596270386021981E-2</c:v>
                </c:pt>
                <c:pt idx="2600">
                  <c:v>1.0575789995142418E-2</c:v>
                </c:pt>
                <c:pt idx="2601">
                  <c:v>1.0555368923709122E-2</c:v>
                </c:pt>
                <c:pt idx="2602">
                  <c:v>1.0535006942858118E-2</c:v>
                </c:pt>
                <c:pt idx="2603">
                  <c:v>1.0514703824828086E-2</c:v>
                </c:pt>
                <c:pt idx="2604">
                  <c:v>1.0494459342954062E-2</c:v>
                </c:pt>
                <c:pt idx="2605">
                  <c:v>1.0474273271661026E-2</c:v>
                </c:pt>
                <c:pt idx="2606">
                  <c:v>1.0454145386457706E-2</c:v>
                </c:pt>
                <c:pt idx="2607">
                  <c:v>1.0434075463930251E-2</c:v>
                </c:pt>
                <c:pt idx="2608">
                  <c:v>1.0414063281736111E-2</c:v>
                </c:pt>
                <c:pt idx="2609">
                  <c:v>1.0394108618597808E-2</c:v>
                </c:pt>
                <c:pt idx="2610">
                  <c:v>1.0374211254296873E-2</c:v>
                </c:pt>
                <c:pt idx="2611">
                  <c:v>1.0354370969667754E-2</c:v>
                </c:pt>
                <c:pt idx="2612">
                  <c:v>1.0334587546591747E-2</c:v>
                </c:pt>
                <c:pt idx="2613">
                  <c:v>1.0314860767991065E-2</c:v>
                </c:pt>
                <c:pt idx="2614">
                  <c:v>1.0295190417822814E-2</c:v>
                </c:pt>
                <c:pt idx="2615">
                  <c:v>1.0275576281073147E-2</c:v>
                </c:pt>
                <c:pt idx="2616">
                  <c:v>1.0256018143751315E-2</c:v>
                </c:pt>
                <c:pt idx="2617">
                  <c:v>1.0236515792883901E-2</c:v>
                </c:pt>
                <c:pt idx="2618">
                  <c:v>1.0217069016508977E-2</c:v>
                </c:pt>
                <c:pt idx="2619">
                  <c:v>1.0197677603670345E-2</c:v>
                </c:pt>
                <c:pt idx="2620">
                  <c:v>1.0178341344411848E-2</c:v>
                </c:pt>
                <c:pt idx="2621">
                  <c:v>1.0159060029771646E-2</c:v>
                </c:pt>
                <c:pt idx="2622">
                  <c:v>1.0139833451776612E-2</c:v>
                </c:pt>
                <c:pt idx="2623">
                  <c:v>1.0120661403436681E-2</c:v>
                </c:pt>
                <c:pt idx="2624">
                  <c:v>1.0101543678739319E-2</c:v>
                </c:pt>
                <c:pt idx="2625">
                  <c:v>1.0082480072643953E-2</c:v>
                </c:pt>
                <c:pt idx="2626">
                  <c:v>1.0063470381076503E-2</c:v>
                </c:pt>
                <c:pt idx="2627">
                  <c:v>1.0044514400923911E-2</c:v>
                </c:pt>
                <c:pt idx="2628">
                  <c:v>1.002561193002869E-2</c:v>
                </c:pt>
                <c:pt idx="2629">
                  <c:v>1.0006762767183579E-2</c:v>
                </c:pt>
                <c:pt idx="2630">
                  <c:v>9.9879667121261471E-3</c:v>
                </c:pt>
                <c:pt idx="2631">
                  <c:v>9.9692235655335151E-3</c:v>
                </c:pt>
                <c:pt idx="2632">
                  <c:v>9.9505331290170203E-3</c:v>
                </c:pt>
                <c:pt idx="2633">
                  <c:v>9.9318952051170237E-3</c:v>
                </c:pt>
                <c:pt idx="2634">
                  <c:v>9.9133095972976371E-3</c:v>
                </c:pt>
                <c:pt idx="2635">
                  <c:v>9.8947761099415915E-3</c:v>
                </c:pt>
                <c:pt idx="2636">
                  <c:v>9.8762945483450715E-3</c:v>
                </c:pt>
                <c:pt idx="2637">
                  <c:v>9.857864718712573E-3</c:v>
                </c:pt>
                <c:pt idx="2638">
                  <c:v>9.8394864281518835E-3</c:v>
                </c:pt>
                <c:pt idx="2639">
                  <c:v>9.8211594846689641E-3</c:v>
                </c:pt>
                <c:pt idx="2640">
                  <c:v>9.8028836971630028E-3</c:v>
                </c:pt>
                <c:pt idx="2641">
                  <c:v>9.7846588754213759E-3</c:v>
                </c:pt>
                <c:pt idx="2642">
                  <c:v>9.766484830114738E-3</c:v>
                </c:pt>
                <c:pt idx="2643">
                  <c:v>9.7483613727920946E-3</c:v>
                </c:pt>
                <c:pt idx="2644">
                  <c:v>9.730288315875895E-3</c:v>
                </c:pt>
                <c:pt idx="2645">
                  <c:v>9.7122654726572132E-3</c:v>
                </c:pt>
                <c:pt idx="2646">
                  <c:v>9.6942926572908938E-3</c:v>
                </c:pt>
                <c:pt idx="2647">
                  <c:v>9.6763696847907907E-3</c:v>
                </c:pt>
                <c:pt idx="2648">
                  <c:v>9.6584963710249772E-3</c:v>
                </c:pt>
                <c:pt idx="2649">
                  <c:v>9.6406725327110483E-3</c:v>
                </c:pt>
                <c:pt idx="2650">
                  <c:v>9.6228979874113836E-3</c:v>
                </c:pt>
                <c:pt idx="2651">
                  <c:v>9.6051725535285237E-3</c:v>
                </c:pt>
                <c:pt idx="2652">
                  <c:v>9.5874960503005008E-3</c:v>
                </c:pt>
                <c:pt idx="2653">
                  <c:v>9.5698682977962222E-3</c:v>
                </c:pt>
                <c:pt idx="2654">
                  <c:v>9.5522891169109343E-3</c:v>
                </c:pt>
                <c:pt idx="2655">
                  <c:v>9.5347583293616187E-3</c:v>
                </c:pt>
                <c:pt idx="2656">
                  <c:v>9.517275757682523E-3</c:v>
                </c:pt>
                <c:pt idx="2657">
                  <c:v>9.4998412252206236E-3</c:v>
                </c:pt>
                <c:pt idx="2658">
                  <c:v>9.4824545561312083E-3</c:v>
                </c:pt>
                <c:pt idx="2659">
                  <c:v>9.4651155753733909E-3</c:v>
                </c:pt>
                <c:pt idx="2660">
                  <c:v>9.4478241087057584E-3</c:v>
                </c:pt>
                <c:pt idx="2661">
                  <c:v>9.430579982681965E-3</c:v>
                </c:pt>
                <c:pt idx="2662">
                  <c:v>9.4133830246463691E-3</c:v>
                </c:pt>
                <c:pt idx="2663">
                  <c:v>9.3962330627297506E-3</c:v>
                </c:pt>
                <c:pt idx="2664">
                  <c:v>9.3791299258449735E-3</c:v>
                </c:pt>
                <c:pt idx="2665">
                  <c:v>9.3620734436827627E-3</c:v>
                </c:pt>
                <c:pt idx="2666">
                  <c:v>9.3450634467074148E-3</c:v>
                </c:pt>
                <c:pt idx="2667">
                  <c:v>9.3280997661526338E-3</c:v>
                </c:pt>
                <c:pt idx="2668">
                  <c:v>9.3111822340173258E-3</c:v>
                </c:pt>
                <c:pt idx="2669">
                  <c:v>9.2943106830614096E-3</c:v>
                </c:pt>
                <c:pt idx="2670">
                  <c:v>9.2774849468017402E-3</c:v>
                </c:pt>
                <c:pt idx="2671">
                  <c:v>9.260704859507949E-3</c:v>
                </c:pt>
                <c:pt idx="2672">
                  <c:v>9.2439702561984069E-3</c:v>
                </c:pt>
                <c:pt idx="2673">
                  <c:v>9.2272809726361253E-3</c:v>
                </c:pt>
                <c:pt idx="2674">
                  <c:v>9.210636845324768E-3</c:v>
                </c:pt>
                <c:pt idx="2675">
                  <c:v>9.1940377115046126E-3</c:v>
                </c:pt>
                <c:pt idx="2676">
                  <c:v>9.1774834091485971E-3</c:v>
                </c:pt>
                <c:pt idx="2677">
                  <c:v>9.1609737769583581E-3</c:v>
                </c:pt>
                <c:pt idx="2678">
                  <c:v>9.1445086543602803E-3</c:v>
                </c:pt>
                <c:pt idx="2679">
                  <c:v>9.1280878815016391E-3</c:v>
                </c:pt>
                <c:pt idx="2680">
                  <c:v>9.1117112992466585E-3</c:v>
                </c:pt>
                <c:pt idx="2681">
                  <c:v>9.0953787491727216E-3</c:v>
                </c:pt>
                <c:pt idx="2682">
                  <c:v>9.0790900735664808E-3</c:v>
                </c:pt>
                <c:pt idx="2683">
                  <c:v>9.0628451154200953E-3</c:v>
                </c:pt>
                <c:pt idx="2684">
                  <c:v>9.0466437184274148E-3</c:v>
                </c:pt>
                <c:pt idx="2685">
                  <c:v>9.0304857269802412E-3</c:v>
                </c:pt>
                <c:pt idx="2686">
                  <c:v>9.0143709861645917E-3</c:v>
                </c:pt>
                <c:pt idx="2687">
                  <c:v>8.9982993417569539E-3</c:v>
                </c:pt>
                <c:pt idx="2688">
                  <c:v>8.9822706402206496E-3</c:v>
                </c:pt>
                <c:pt idx="2689">
                  <c:v>8.9662847287021105E-3</c:v>
                </c:pt>
                <c:pt idx="2690">
                  <c:v>8.9503414550272872E-3</c:v>
                </c:pt>
                <c:pt idx="2691">
                  <c:v>8.9344406676979803E-3</c:v>
                </c:pt>
                <c:pt idx="2692">
                  <c:v>8.918582215888279E-3</c:v>
                </c:pt>
                <c:pt idx="2693">
                  <c:v>8.9027659494409668E-3</c:v>
                </c:pt>
                <c:pt idx="2694">
                  <c:v>8.8869917188639565E-3</c:v>
                </c:pt>
                <c:pt idx="2695">
                  <c:v>8.8712593753267881E-3</c:v>
                </c:pt>
                <c:pt idx="2696">
                  <c:v>8.855568770657081E-3</c:v>
                </c:pt>
                <c:pt idx="2697">
                  <c:v>8.8399197573370888E-3</c:v>
                </c:pt>
                <c:pt idx="2698">
                  <c:v>8.8243121885001798E-3</c:v>
                </c:pt>
                <c:pt idx="2699">
                  <c:v>8.8087459179274422E-3</c:v>
                </c:pt>
                <c:pt idx="2700">
                  <c:v>8.7932208000442158E-3</c:v>
                </c:pt>
                <c:pt idx="2701">
                  <c:v>8.7777366899167292E-3</c:v>
                </c:pt>
                <c:pt idx="2702">
                  <c:v>8.762293443248673E-3</c:v>
                </c:pt>
                <c:pt idx="2703">
                  <c:v>8.7468909163778939E-3</c:v>
                </c:pt>
                <c:pt idx="2704">
                  <c:v>8.731528966272991E-3</c:v>
                </c:pt>
                <c:pt idx="2705">
                  <c:v>8.7162074505300439E-3</c:v>
                </c:pt>
                <c:pt idx="2706">
                  <c:v>8.7009262273692635E-3</c:v>
                </c:pt>
                <c:pt idx="2707">
                  <c:v>8.6856851556317977E-3</c:v>
                </c:pt>
                <c:pt idx="2708">
                  <c:v>8.6704840947763717E-3</c:v>
                </c:pt>
                <c:pt idx="2709">
                  <c:v>8.6553229048760907E-3</c:v>
                </c:pt>
                <c:pt idx="2710">
                  <c:v>8.640201446615264E-3</c:v>
                </c:pt>
                <c:pt idx="2711">
                  <c:v>8.6251195812861205E-3</c:v>
                </c:pt>
                <c:pt idx="2712">
                  <c:v>8.6100771707856814E-3</c:v>
                </c:pt>
                <c:pt idx="2713">
                  <c:v>8.5950740776125824E-3</c:v>
                </c:pt>
                <c:pt idx="2714">
                  <c:v>8.5801101648639629E-3</c:v>
                </c:pt>
                <c:pt idx="2715">
                  <c:v>8.5651852962322847E-3</c:v>
                </c:pt>
                <c:pt idx="2716">
                  <c:v>8.550299336002265E-3</c:v>
                </c:pt>
                <c:pt idx="2717">
                  <c:v>8.5354521490477835E-3</c:v>
                </c:pt>
                <c:pt idx="2718">
                  <c:v>8.5206436008288446E-3</c:v>
                </c:pt>
                <c:pt idx="2719">
                  <c:v>8.5058735573884658E-3</c:v>
                </c:pt>
                <c:pt idx="2720">
                  <c:v>8.4911418853496918E-3</c:v>
                </c:pt>
                <c:pt idx="2721">
                  <c:v>8.4764484519126056E-3</c:v>
                </c:pt>
                <c:pt idx="2722">
                  <c:v>8.4617931248512704E-3</c:v>
                </c:pt>
                <c:pt idx="2723">
                  <c:v>8.44717577251081E-3</c:v>
                </c:pt>
                <c:pt idx="2724">
                  <c:v>8.4325962638044146E-3</c:v>
                </c:pt>
                <c:pt idx="2725">
                  <c:v>8.4180544682104508E-3</c:v>
                </c:pt>
                <c:pt idx="2726">
                  <c:v>8.4035502557694829E-3</c:v>
                </c:pt>
                <c:pt idx="2727">
                  <c:v>8.3890834970813954E-3</c:v>
                </c:pt>
                <c:pt idx="2728">
                  <c:v>8.3746540633025321E-3</c:v>
                </c:pt>
                <c:pt idx="2729">
                  <c:v>8.36026182614278E-3</c:v>
                </c:pt>
                <c:pt idx="2730">
                  <c:v>8.3459066578627401E-3</c:v>
                </c:pt>
                <c:pt idx="2731">
                  <c:v>8.3315884312708914E-3</c:v>
                </c:pt>
                <c:pt idx="2732">
                  <c:v>8.3173070197208061E-3</c:v>
                </c:pt>
                <c:pt idx="2733">
                  <c:v>8.3030622971082789E-3</c:v>
                </c:pt>
                <c:pt idx="2734">
                  <c:v>8.2888541378685864E-3</c:v>
                </c:pt>
                <c:pt idx="2735">
                  <c:v>8.2746824169737509E-3</c:v>
                </c:pt>
                <c:pt idx="2736">
                  <c:v>8.2605470099297168E-3</c:v>
                </c:pt>
                <c:pt idx="2737">
                  <c:v>8.2464477927736701E-3</c:v>
                </c:pt>
                <c:pt idx="2738">
                  <c:v>8.2323846420712908E-3</c:v>
                </c:pt>
                <c:pt idx="2739">
                  <c:v>8.2183574349140986E-3</c:v>
                </c:pt>
                <c:pt idx="2740">
                  <c:v>8.2043660489166999E-3</c:v>
                </c:pt>
                <c:pt idx="2741">
                  <c:v>8.190410362214167E-3</c:v>
                </c:pt>
                <c:pt idx="2742">
                  <c:v>8.1764902534593592E-3</c:v>
                </c:pt>
                <c:pt idx="2743">
                  <c:v>8.1626056018203226E-3</c:v>
                </c:pt>
                <c:pt idx="2744">
                  <c:v>8.1487562869776119E-3</c:v>
                </c:pt>
                <c:pt idx="2745">
                  <c:v>8.134942189121714E-3</c:v>
                </c:pt>
                <c:pt idx="2746">
                  <c:v>8.1211631889504844E-3</c:v>
                </c:pt>
                <c:pt idx="2747">
                  <c:v>8.1074191676665155E-3</c:v>
                </c:pt>
                <c:pt idx="2748">
                  <c:v>8.0937100069746071E-3</c:v>
                </c:pt>
                <c:pt idx="2749">
                  <c:v>8.0800355890792135E-3</c:v>
                </c:pt>
                <c:pt idx="2750">
                  <c:v>8.0663957966819397E-3</c:v>
                </c:pt>
                <c:pt idx="2751">
                  <c:v>8.0527905129789759E-3</c:v>
                </c:pt>
                <c:pt idx="2752">
                  <c:v>8.0392196216586241E-3</c:v>
                </c:pt>
                <c:pt idx="2753">
                  <c:v>8.0256830068988465E-3</c:v>
                </c:pt>
                <c:pt idx="2754">
                  <c:v>8.0121805533647159E-3</c:v>
                </c:pt>
                <c:pt idx="2755">
                  <c:v>7.9987121462060228E-3</c:v>
                </c:pt>
                <c:pt idx="2756">
                  <c:v>7.985277671054801E-3</c:v>
                </c:pt>
                <c:pt idx="2757">
                  <c:v>7.9718770140229413E-3</c:v>
                </c:pt>
                <c:pt idx="2758">
                  <c:v>7.9585100616997133E-3</c:v>
                </c:pt>
                <c:pt idx="2759">
                  <c:v>7.9451767011494076E-3</c:v>
                </c:pt>
                <c:pt idx="2760">
                  <c:v>7.931876819908968E-3</c:v>
                </c:pt>
                <c:pt idx="2761">
                  <c:v>7.9186103059855645E-3</c:v>
                </c:pt>
                <c:pt idx="2762">
                  <c:v>7.9053770478542847E-3</c:v>
                </c:pt>
                <c:pt idx="2763">
                  <c:v>7.8921769344557496E-3</c:v>
                </c:pt>
                <c:pt idx="2764">
                  <c:v>7.8790098551938421E-3</c:v>
                </c:pt>
                <c:pt idx="2765">
                  <c:v>7.8658756999333227E-3</c:v>
                </c:pt>
                <c:pt idx="2766">
                  <c:v>7.8527743589975676E-3</c:v>
                </c:pt>
                <c:pt idx="2767">
                  <c:v>7.8397057231662549E-3</c:v>
                </c:pt>
                <c:pt idx="2768">
                  <c:v>7.8266696836731403E-3</c:v>
                </c:pt>
                <c:pt idx="2769">
                  <c:v>7.8136661322037136E-3</c:v>
                </c:pt>
                <c:pt idx="2770">
                  <c:v>7.8006949608930036E-3</c:v>
                </c:pt>
                <c:pt idx="2771">
                  <c:v>7.7877560623233521E-3</c:v>
                </c:pt>
                <c:pt idx="2772">
                  <c:v>7.774849329522133E-3</c:v>
                </c:pt>
                <c:pt idx="2773">
                  <c:v>7.7619746559595927E-3</c:v>
                </c:pt>
                <c:pt idx="2774">
                  <c:v>7.7491319355466179E-3</c:v>
                </c:pt>
                <c:pt idx="2775">
                  <c:v>7.7363210626325988E-3</c:v>
                </c:pt>
                <c:pt idx="2776">
                  <c:v>7.7235419320031921E-3</c:v>
                </c:pt>
                <c:pt idx="2777">
                  <c:v>7.7107944388781924E-3</c:v>
                </c:pt>
                <c:pt idx="2778">
                  <c:v>7.6980784789094127E-3</c:v>
                </c:pt>
                <c:pt idx="2779">
                  <c:v>7.6853939481784945E-3</c:v>
                </c:pt>
                <c:pt idx="2780">
                  <c:v>7.6727407431948155E-3</c:v>
                </c:pt>
                <c:pt idx="2781">
                  <c:v>7.6601187608933662E-3</c:v>
                </c:pt>
                <c:pt idx="2782">
                  <c:v>7.6475278986326885E-3</c:v>
                </c:pt>
                <c:pt idx="2783">
                  <c:v>7.634968054192723E-3</c:v>
                </c:pt>
                <c:pt idx="2784">
                  <c:v>7.6224391257727828E-3</c:v>
                </c:pt>
                <c:pt idx="2785">
                  <c:v>7.6099410119894947E-3</c:v>
                </c:pt>
                <c:pt idx="2786">
                  <c:v>7.5974736118747093E-3</c:v>
                </c:pt>
                <c:pt idx="2787">
                  <c:v>7.5850368248734914E-3</c:v>
                </c:pt>
                <c:pt idx="2788">
                  <c:v>7.5726305508420771E-3</c:v>
                </c:pt>
                <c:pt idx="2789">
                  <c:v>7.5602546900458908E-3</c:v>
                </c:pt>
                <c:pt idx="2790">
                  <c:v>7.5479091431574913E-3</c:v>
                </c:pt>
                <c:pt idx="2791">
                  <c:v>7.5355938112546105E-3</c:v>
                </c:pt>
                <c:pt idx="2792">
                  <c:v>7.5233085958181563E-3</c:v>
                </c:pt>
                <c:pt idx="2793">
                  <c:v>7.5110533987302764E-3</c:v>
                </c:pt>
                <c:pt idx="2794">
                  <c:v>7.4988281222723458E-3</c:v>
                </c:pt>
                <c:pt idx="2795">
                  <c:v>7.4866326691230478E-3</c:v>
                </c:pt>
                <c:pt idx="2796">
                  <c:v>7.474466942356461E-3</c:v>
                </c:pt>
                <c:pt idx="2797">
                  <c:v>7.4623308454400804E-3</c:v>
                </c:pt>
                <c:pt idx="2798">
                  <c:v>7.450224282232942E-3</c:v>
                </c:pt>
                <c:pt idx="2799">
                  <c:v>7.438147156983696E-3</c:v>
                </c:pt>
                <c:pt idx="2800">
                  <c:v>7.4260993743287488E-3</c:v>
                </c:pt>
                <c:pt idx="2801">
                  <c:v>7.4140808392903317E-3</c:v>
                </c:pt>
                <c:pt idx="2802">
                  <c:v>7.4020914572746534E-3</c:v>
                </c:pt>
                <c:pt idx="2803">
                  <c:v>7.3901311340700652E-3</c:v>
                </c:pt>
                <c:pt idx="2804">
                  <c:v>7.3781997758451522E-3</c:v>
                </c:pt>
                <c:pt idx="2805">
                  <c:v>7.3662972891469416E-3</c:v>
                </c:pt>
                <c:pt idx="2806">
                  <c:v>7.3544235808990369E-3</c:v>
                </c:pt>
                <c:pt idx="2807">
                  <c:v>7.3425785583998513E-3</c:v>
                </c:pt>
                <c:pt idx="2808">
                  <c:v>7.3307621293207314E-3</c:v>
                </c:pt>
                <c:pt idx="2809">
                  <c:v>7.3189742017041957E-3</c:v>
                </c:pt>
                <c:pt idx="2810">
                  <c:v>7.3072146839621606E-3</c:v>
                </c:pt>
                <c:pt idx="2811">
                  <c:v>7.2954834848741167E-3</c:v>
                </c:pt>
                <c:pt idx="2812">
                  <c:v>7.2837805135853931E-3</c:v>
                </c:pt>
                <c:pt idx="2813">
                  <c:v>7.2721056796053833E-3</c:v>
                </c:pt>
                <c:pt idx="2814">
                  <c:v>7.2604588928058223E-3</c:v>
                </c:pt>
                <c:pt idx="2815">
                  <c:v>7.2488400634190039E-3</c:v>
                </c:pt>
                <c:pt idx="2816">
                  <c:v>7.2372491020360787E-3</c:v>
                </c:pt>
                <c:pt idx="2817">
                  <c:v>7.2256859196053258E-3</c:v>
                </c:pt>
                <c:pt idx="2818">
                  <c:v>7.2141504274304668E-3</c:v>
                </c:pt>
                <c:pt idx="2819">
                  <c:v>7.2026425371689174E-3</c:v>
                </c:pt>
                <c:pt idx="2820">
                  <c:v>7.1911621608301279E-3</c:v>
                </c:pt>
                <c:pt idx="2821">
                  <c:v>7.1797092107739116E-3</c:v>
                </c:pt>
                <c:pt idx="2822">
                  <c:v>7.1682835997087403E-3</c:v>
                </c:pt>
                <c:pt idx="2823">
                  <c:v>7.156885240690098E-3</c:v>
                </c:pt>
                <c:pt idx="2824">
                  <c:v>7.1455140471188188E-3</c:v>
                </c:pt>
                <c:pt idx="2825">
                  <c:v>7.1341699327394752E-3</c:v>
                </c:pt>
                <c:pt idx="2826">
                  <c:v>7.122852811638691E-3</c:v>
                </c:pt>
                <c:pt idx="2827">
                  <c:v>7.1115625982435416E-3</c:v>
                </c:pt>
                <c:pt idx="2828">
                  <c:v>7.1002992073199512E-3</c:v>
                </c:pt>
                <c:pt idx="2829">
                  <c:v>7.0890625539710497E-3</c:v>
                </c:pt>
                <c:pt idx="2830">
                  <c:v>7.0778525536355974E-3</c:v>
                </c:pt>
                <c:pt idx="2831">
                  <c:v>7.066669122086376E-3</c:v>
                </c:pt>
                <c:pt idx="2832">
                  <c:v>7.0555121754286481E-3</c:v>
                </c:pt>
                <c:pt idx="2833">
                  <c:v>7.0443816300985217E-3</c:v>
                </c:pt>
                <c:pt idx="2834">
                  <c:v>7.0332774028614188E-3</c:v>
                </c:pt>
                <c:pt idx="2835">
                  <c:v>7.0221994108105468E-3</c:v>
                </c:pt>
                <c:pt idx="2836">
                  <c:v>7.0111475713652907E-3</c:v>
                </c:pt>
                <c:pt idx="2837">
                  <c:v>7.0001218022697183E-3</c:v>
                </c:pt>
                <c:pt idx="2838">
                  <c:v>6.989122021591028E-3</c:v>
                </c:pt>
                <c:pt idx="2839">
                  <c:v>6.9781481477180496E-3</c:v>
                </c:pt>
                <c:pt idx="2840">
                  <c:v>6.9672000993597095E-3</c:v>
                </c:pt>
                <c:pt idx="2841">
                  <c:v>6.9562777955435254E-3</c:v>
                </c:pt>
                <c:pt idx="2842">
                  <c:v>6.9453811556141123E-3</c:v>
                </c:pt>
                <c:pt idx="2843">
                  <c:v>6.9345100992317197E-3</c:v>
                </c:pt>
                <c:pt idx="2844">
                  <c:v>6.9236645463707069E-3</c:v>
                </c:pt>
                <c:pt idx="2845">
                  <c:v>6.9128444173180877E-3</c:v>
                </c:pt>
                <c:pt idx="2846">
                  <c:v>6.9020496326720922E-3</c:v>
                </c:pt>
                <c:pt idx="2847">
                  <c:v>6.8912801133406663E-3</c:v>
                </c:pt>
                <c:pt idx="2848">
                  <c:v>6.8805357805400494E-3</c:v>
                </c:pt>
                <c:pt idx="2849">
                  <c:v>6.8698165557933184E-3</c:v>
                </c:pt>
                <c:pt idx="2850">
                  <c:v>6.859122360928992E-3</c:v>
                </c:pt>
                <c:pt idx="2851">
                  <c:v>6.8484531180795487E-3</c:v>
                </c:pt>
                <c:pt idx="2852">
                  <c:v>6.837808749680041E-3</c:v>
                </c:pt>
                <c:pt idx="2853">
                  <c:v>6.8271891784667076E-3</c:v>
                </c:pt>
                <c:pt idx="2854">
                  <c:v>6.8165943274755168E-3</c:v>
                </c:pt>
                <c:pt idx="2855">
                  <c:v>6.8060241200408158E-3</c:v>
                </c:pt>
                <c:pt idx="2856">
                  <c:v>6.7954784797939196E-3</c:v>
                </c:pt>
                <c:pt idx="2857">
                  <c:v>6.7849573306617648E-3</c:v>
                </c:pt>
                <c:pt idx="2858">
                  <c:v>6.7744605968654923E-3</c:v>
                </c:pt>
                <c:pt idx="2859">
                  <c:v>6.763988202919102E-3</c:v>
                </c:pt>
                <c:pt idx="2860">
                  <c:v>6.7535400736281233E-3</c:v>
                </c:pt>
                <c:pt idx="2861">
                  <c:v>6.7431161340882175E-3</c:v>
                </c:pt>
                <c:pt idx="2862">
                  <c:v>6.7327163096838685E-3</c:v>
                </c:pt>
                <c:pt idx="2863">
                  <c:v>6.7223405260870266E-3</c:v>
                </c:pt>
                <c:pt idx="2864">
                  <c:v>6.7119887092558141E-3</c:v>
                </c:pt>
                <c:pt idx="2865">
                  <c:v>6.7016607854331594E-3</c:v>
                </c:pt>
                <c:pt idx="2866">
                  <c:v>6.6913566811455123E-3</c:v>
                </c:pt>
                <c:pt idx="2867">
                  <c:v>6.6810763232015256E-3</c:v>
                </c:pt>
                <c:pt idx="2868">
                  <c:v>6.6708196386907771E-3</c:v>
                </c:pt>
                <c:pt idx="2869">
                  <c:v>6.6605865549824415E-3</c:v>
                </c:pt>
                <c:pt idx="2870">
                  <c:v>6.6503769997240218E-3</c:v>
                </c:pt>
                <c:pt idx="2871">
                  <c:v>6.6401909008400942E-3</c:v>
                </c:pt>
                <c:pt idx="2872">
                  <c:v>6.6300281865309882E-3</c:v>
                </c:pt>
                <c:pt idx="2873">
                  <c:v>6.619888785271557E-3</c:v>
                </c:pt>
                <c:pt idx="2874">
                  <c:v>6.6097726258098968E-3</c:v>
                </c:pt>
                <c:pt idx="2875">
                  <c:v>6.599679637166133E-3</c:v>
                </c:pt>
                <c:pt idx="2876">
                  <c:v>6.5896097486311239E-3</c:v>
                </c:pt>
                <c:pt idx="2877">
                  <c:v>6.5795628897652482E-3</c:v>
                </c:pt>
                <c:pt idx="2878">
                  <c:v>6.5695389903971963E-3</c:v>
                </c:pt>
                <c:pt idx="2879">
                  <c:v>6.5595379806226897E-3</c:v>
                </c:pt>
                <c:pt idx="2880">
                  <c:v>6.5495597908033117E-3</c:v>
                </c:pt>
                <c:pt idx="2881">
                  <c:v>6.5396043515652614E-3</c:v>
                </c:pt>
                <c:pt idx="2882">
                  <c:v>6.5296715937981902E-3</c:v>
                </c:pt>
                <c:pt idx="2883">
                  <c:v>6.5197614486539488E-3</c:v>
                </c:pt>
                <c:pt idx="2884">
                  <c:v>6.5098738475454247E-3</c:v>
                </c:pt>
                <c:pt idx="2885">
                  <c:v>6.5000087221453694E-3</c:v>
                </c:pt>
                <c:pt idx="2886">
                  <c:v>6.4901660043851818E-3</c:v>
                </c:pt>
                <c:pt idx="2887">
                  <c:v>6.4803456264537571E-3</c:v>
                </c:pt>
                <c:pt idx="2888">
                  <c:v>6.4705475207963072E-3</c:v>
                </c:pt>
                <c:pt idx="2889">
                  <c:v>6.4607716201132287E-3</c:v>
                </c:pt>
                <c:pt idx="2890">
                  <c:v>6.451017857358899E-3</c:v>
                </c:pt>
                <c:pt idx="2891">
                  <c:v>6.4412861657405611E-3</c:v>
                </c:pt>
                <c:pt idx="2892">
                  <c:v>6.4315764787171653E-3</c:v>
                </c:pt>
                <c:pt idx="2893">
                  <c:v>6.4218887299982586E-3</c:v>
                </c:pt>
                <c:pt idx="2894">
                  <c:v>6.4122228535428037E-3</c:v>
                </c:pt>
                <c:pt idx="2895">
                  <c:v>6.4025787835580942E-3</c:v>
                </c:pt>
                <c:pt idx="2896">
                  <c:v>6.3929564544986332E-3</c:v>
                </c:pt>
                <c:pt idx="2897">
                  <c:v>6.3833558010649924E-3</c:v>
                </c:pt>
                <c:pt idx="2898">
                  <c:v>6.3737767582027257E-3</c:v>
                </c:pt>
                <c:pt idx="2899">
                  <c:v>6.3642192611012578E-3</c:v>
                </c:pt>
                <c:pt idx="2900">
                  <c:v>6.3546832451928112E-3</c:v>
                </c:pt>
                <c:pt idx="2901">
                  <c:v>6.3451686461512783E-3</c:v>
                </c:pt>
                <c:pt idx="2902">
                  <c:v>6.3356753998911521E-3</c:v>
                </c:pt>
                <c:pt idx="2903">
                  <c:v>6.3262034425664729E-3</c:v>
                </c:pt>
                <c:pt idx="2904">
                  <c:v>6.31675271056971E-3</c:v>
                </c:pt>
                <c:pt idx="2905">
                  <c:v>6.3073231405307243E-3</c:v>
                </c:pt>
                <c:pt idx="2906">
                  <c:v>6.2979146693156896E-3</c:v>
                </c:pt>
                <c:pt idx="2907">
                  <c:v>6.2885272340260662E-3</c:v>
                </c:pt>
                <c:pt idx="2908">
                  <c:v>6.279160771997503E-3</c:v>
                </c:pt>
                <c:pt idx="2909">
                  <c:v>6.26981522079882E-3</c:v>
                </c:pt>
                <c:pt idx="2910">
                  <c:v>6.2604905182309803E-3</c:v>
                </c:pt>
                <c:pt idx="2911">
                  <c:v>6.2511866023260221E-3</c:v>
                </c:pt>
                <c:pt idx="2912">
                  <c:v>6.2419034113460501E-3</c:v>
                </c:pt>
                <c:pt idx="2913">
                  <c:v>6.2326408837822013E-3</c:v>
                </c:pt>
                <c:pt idx="2914">
                  <c:v>6.2233989583536532E-3</c:v>
                </c:pt>
                <c:pt idx="2915">
                  <c:v>6.2141775740065658E-3</c:v>
                </c:pt>
                <c:pt idx="2916">
                  <c:v>6.2049766699131077E-3</c:v>
                </c:pt>
                <c:pt idx="2917">
                  <c:v>6.195796185470428E-3</c:v>
                </c:pt>
                <c:pt idx="2918">
                  <c:v>6.1866360602996998E-3</c:v>
                </c:pt>
                <c:pt idx="2919">
                  <c:v>6.1774962342450723E-3</c:v>
                </c:pt>
                <c:pt idx="2920">
                  <c:v>6.1683766473727159E-3</c:v>
                </c:pt>
                <c:pt idx="2921">
                  <c:v>6.1592772399698525E-3</c:v>
                </c:pt>
                <c:pt idx="2922">
                  <c:v>6.1501979525437379E-3</c:v>
                </c:pt>
                <c:pt idx="2923">
                  <c:v>6.1411387258207186E-3</c:v>
                </c:pt>
                <c:pt idx="2924">
                  <c:v>6.1320995007452545E-3</c:v>
                </c:pt>
                <c:pt idx="2925">
                  <c:v>6.123080218478974E-3</c:v>
                </c:pt>
                <c:pt idx="2926">
                  <c:v>6.1140808203996831E-3</c:v>
                </c:pt>
                <c:pt idx="2927">
                  <c:v>6.1051012481004282E-3</c:v>
                </c:pt>
                <c:pt idx="2928">
                  <c:v>6.0961414433885778E-3</c:v>
                </c:pt>
                <c:pt idx="2929">
                  <c:v>6.0872013482848285E-3</c:v>
                </c:pt>
                <c:pt idx="2930">
                  <c:v>6.0782809050222986E-3</c:v>
                </c:pt>
                <c:pt idx="2931">
                  <c:v>6.0693800560455858E-3</c:v>
                </c:pt>
                <c:pt idx="2932">
                  <c:v>6.0604987440098538E-3</c:v>
                </c:pt>
                <c:pt idx="2933">
                  <c:v>6.0516369117798808E-3</c:v>
                </c:pt>
                <c:pt idx="2934">
                  <c:v>6.0427945024291571E-3</c:v>
                </c:pt>
                <c:pt idx="2935">
                  <c:v>6.0339714592389845E-3</c:v>
                </c:pt>
                <c:pt idx="2936">
                  <c:v>6.0251677256975382E-3</c:v>
                </c:pt>
                <c:pt idx="2937">
                  <c:v>6.0163832454989755E-3</c:v>
                </c:pt>
                <c:pt idx="2938">
                  <c:v>6.0076179625425351E-3</c:v>
                </c:pt>
                <c:pt idx="2939">
                  <c:v>5.9988718209316554E-3</c:v>
                </c:pt>
                <c:pt idx="2940">
                  <c:v>5.9901447649730547E-3</c:v>
                </c:pt>
                <c:pt idx="2941">
                  <c:v>5.9814367391758652E-3</c:v>
                </c:pt>
                <c:pt idx="2942">
                  <c:v>5.9727476882507381E-3</c:v>
                </c:pt>
                <c:pt idx="2943">
                  <c:v>5.9640775571089908E-3</c:v>
                </c:pt>
                <c:pt idx="2944">
                  <c:v>5.9554262908617008E-3</c:v>
                </c:pt>
                <c:pt idx="2945">
                  <c:v>5.94679383481885E-3</c:v>
                </c:pt>
                <c:pt idx="2946">
                  <c:v>5.9381801344884824E-3</c:v>
                </c:pt>
                <c:pt idx="2947">
                  <c:v>5.9295851355758017E-3</c:v>
                </c:pt>
                <c:pt idx="2948">
                  <c:v>5.9210087839823523E-3</c:v>
                </c:pt>
                <c:pt idx="2949">
                  <c:v>5.9124510258051419E-3</c:v>
                </c:pt>
                <c:pt idx="2950">
                  <c:v>5.9039118073358262E-3</c:v>
                </c:pt>
                <c:pt idx="2951">
                  <c:v>5.8953910750598297E-3</c:v>
                </c:pt>
                <c:pt idx="2952">
                  <c:v>5.8868887756555249E-3</c:v>
                </c:pt>
                <c:pt idx="2953">
                  <c:v>5.8784048559934136E-3</c:v>
                </c:pt>
                <c:pt idx="2954">
                  <c:v>5.8699392631352612E-3</c:v>
                </c:pt>
                <c:pt idx="2955">
                  <c:v>5.8614919443333025E-3</c:v>
                </c:pt>
                <c:pt idx="2956">
                  <c:v>5.8530628470293972E-3</c:v>
                </c:pt>
                <c:pt idx="2957">
                  <c:v>5.8446519188542429E-3</c:v>
                </c:pt>
                <c:pt idx="2958">
                  <c:v>5.8362591076265222E-3</c:v>
                </c:pt>
                <c:pt idx="2959">
                  <c:v>5.827884361352116E-3</c:v>
                </c:pt>
                <c:pt idx="2960">
                  <c:v>5.8195276282233099E-3</c:v>
                </c:pt>
                <c:pt idx="2961">
                  <c:v>5.8111888566179633E-3</c:v>
                </c:pt>
                <c:pt idx="2962">
                  <c:v>5.8028679950987323E-3</c:v>
                </c:pt>
                <c:pt idx="2963">
                  <c:v>5.7945649924122638E-3</c:v>
                </c:pt>
                <c:pt idx="2964">
                  <c:v>5.7862797974884356E-3</c:v>
                </c:pt>
                <c:pt idx="2965">
                  <c:v>5.7780123594395275E-3</c:v>
                </c:pt>
                <c:pt idx="2966">
                  <c:v>5.76976262755947E-3</c:v>
                </c:pt>
                <c:pt idx="2967">
                  <c:v>5.7615305513230523E-3</c:v>
                </c:pt>
                <c:pt idx="2968">
                  <c:v>5.7533160803851712E-3</c:v>
                </c:pt>
                <c:pt idx="2969">
                  <c:v>5.7451191645800301E-3</c:v>
                </c:pt>
                <c:pt idx="2970">
                  <c:v>5.7369397539203861E-3</c:v>
                </c:pt>
                <c:pt idx="2971">
                  <c:v>5.7287777985968093E-3</c:v>
                </c:pt>
                <c:pt idx="2972">
                  <c:v>5.7206332489768844E-3</c:v>
                </c:pt>
                <c:pt idx="2973">
                  <c:v>5.7125060556044846E-3</c:v>
                </c:pt>
                <c:pt idx="2974">
                  <c:v>5.7043961691990086E-3</c:v>
                </c:pt>
                <c:pt idx="2975">
                  <c:v>5.6963035406546536E-3</c:v>
                </c:pt>
                <c:pt idx="2976">
                  <c:v>5.6882281210396393E-3</c:v>
                </c:pt>
                <c:pt idx="2977">
                  <c:v>5.6801698615954856E-3</c:v>
                </c:pt>
                <c:pt idx="2978">
                  <c:v>5.6721287137362925E-3</c:v>
                </c:pt>
                <c:pt idx="2979">
                  <c:v>5.6641046290479766E-3</c:v>
                </c:pt>
                <c:pt idx="2980">
                  <c:v>5.6560975592875604E-3</c:v>
                </c:pt>
                <c:pt idx="2981">
                  <c:v>5.64810745638244E-3</c:v>
                </c:pt>
                <c:pt idx="2982">
                  <c:v>5.6401342724296836E-3</c:v>
                </c:pt>
                <c:pt idx="2983">
                  <c:v>5.6321779596952802E-3</c:v>
                </c:pt>
                <c:pt idx="2984">
                  <c:v>5.6242384706134459E-3</c:v>
                </c:pt>
                <c:pt idx="2985">
                  <c:v>5.6163157577859227E-3</c:v>
                </c:pt>
                <c:pt idx="2986">
                  <c:v>5.6084097739812419E-3</c:v>
                </c:pt>
                <c:pt idx="2987">
                  <c:v>5.6005204721340405E-3</c:v>
                </c:pt>
                <c:pt idx="2988">
                  <c:v>5.5926478053443538E-3</c:v>
                </c:pt>
                <c:pt idx="2989">
                  <c:v>5.5847917268769375E-3</c:v>
                </c:pt>
                <c:pt idx="2990">
                  <c:v>5.5769521901605388E-3</c:v>
                </c:pt>
                <c:pt idx="2991">
                  <c:v>5.5691291487872299E-3</c:v>
                </c:pt>
                <c:pt idx="2992">
                  <c:v>5.5613225565117139E-3</c:v>
                </c:pt>
                <c:pt idx="2993">
                  <c:v>5.5535323672506586E-3</c:v>
                </c:pt>
                <c:pt idx="2994">
                  <c:v>5.5457585350819835E-3</c:v>
                </c:pt>
                <c:pt idx="2995">
                  <c:v>5.5380010142442038E-3</c:v>
                </c:pt>
                <c:pt idx="2996">
                  <c:v>5.530259759135769E-3</c:v>
                </c:pt>
                <c:pt idx="2997">
                  <c:v>5.5225347243143619E-3</c:v>
                </c:pt>
                <c:pt idx="2998">
                  <c:v>5.5148258644962516E-3</c:v>
                </c:pt>
                <c:pt idx="2999">
                  <c:v>5.5071331345556253E-3</c:v>
                </c:pt>
                <c:pt idx="3000">
                  <c:v>5.49945648952393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B4-4181-8860-9CA675A70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695424"/>
        <c:axId val="288697344"/>
      </c:scatterChart>
      <c:valAx>
        <c:axId val="288695424"/>
        <c:scaling>
          <c:orientation val="minMax"/>
          <c:max val="42"/>
          <c:min val="40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697344"/>
        <c:crosses val="autoZero"/>
        <c:crossBetween val="midCat"/>
      </c:valAx>
      <c:valAx>
        <c:axId val="288697344"/>
        <c:scaling>
          <c:orientation val="minMax"/>
          <c:max val="1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6954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4159269065046981"/>
          <c:h val="0.1296392159128021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047692017493878"/>
          <c:y val="7.1428779031747089E-2"/>
          <c:w val="0.66289911072132113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60-44A7-8860-72C010D57F66}"/>
            </c:ext>
          </c:extLst>
        </c:ser>
        <c:ser>
          <c:idx val="3"/>
          <c:order val="1"/>
          <c:tx>
            <c:strRef>
              <c:f>'7.1_TiO2_riet_real_data'!$AE$1</c:f>
              <c:strCache>
                <c:ptCount val="1"/>
                <c:pt idx="0">
                  <c:v>(210)</c:v>
                </c:pt>
              </c:strCache>
            </c:strRef>
          </c:tx>
          <c:spPr>
            <a:ln w="25400">
              <a:solidFill>
                <a:srgbClr val="CC00CC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E$2:$AE$3002</c:f>
              <c:numCache>
                <c:formatCode>0.0000</c:formatCode>
                <c:ptCount val="3001"/>
                <c:pt idx="0">
                  <c:v>1.5321029049735226E-3</c:v>
                </c:pt>
                <c:pt idx="1">
                  <c:v>1.5339009107068575E-3</c:v>
                </c:pt>
                <c:pt idx="2">
                  <c:v>1.5357020833902161E-3</c:v>
                </c:pt>
                <c:pt idx="3">
                  <c:v>1.5375064304655349E-3</c:v>
                </c:pt>
                <c:pt idx="4">
                  <c:v>1.5393139593966221E-3</c:v>
                </c:pt>
                <c:pt idx="5">
                  <c:v>1.5411246776692381E-3</c:v>
                </c:pt>
                <c:pt idx="6">
                  <c:v>1.5429385927911668E-3</c:v>
                </c:pt>
                <c:pt idx="7">
                  <c:v>1.5447557122923012E-3</c:v>
                </c:pt>
                <c:pt idx="8">
                  <c:v>1.546576043724714E-3</c:v>
                </c:pt>
                <c:pt idx="9">
                  <c:v>1.5483995946627416E-3</c:v>
                </c:pt>
                <c:pt idx="10">
                  <c:v>1.5502263727030586E-3</c:v>
                </c:pt>
                <c:pt idx="11">
                  <c:v>1.5520563854647606E-3</c:v>
                </c:pt>
                <c:pt idx="12">
                  <c:v>1.553889640589443E-3</c:v>
                </c:pt>
                <c:pt idx="13">
                  <c:v>1.5557261457412766E-3</c:v>
                </c:pt>
                <c:pt idx="14">
                  <c:v>1.5575659086070948E-3</c:v>
                </c:pt>
                <c:pt idx="15">
                  <c:v>1.5594089368964673E-3</c:v>
                </c:pt>
                <c:pt idx="16">
                  <c:v>1.5612552383417861E-3</c:v>
                </c:pt>
                <c:pt idx="17">
                  <c:v>1.5631048206983425E-3</c:v>
                </c:pt>
                <c:pt idx="18">
                  <c:v>1.5649576917444103E-3</c:v>
                </c:pt>
                <c:pt idx="19">
                  <c:v>1.5668138592813291E-3</c:v>
                </c:pt>
                <c:pt idx="20">
                  <c:v>1.5686733311335837E-3</c:v>
                </c:pt>
                <c:pt idx="21">
                  <c:v>1.5705361151488889E-3</c:v>
                </c:pt>
                <c:pt idx="22">
                  <c:v>1.5724022191982694E-3</c:v>
                </c:pt>
                <c:pt idx="23">
                  <c:v>1.5742716511761468E-3</c:v>
                </c:pt>
                <c:pt idx="24">
                  <c:v>1.5761444190004192E-3</c:v>
                </c:pt>
                <c:pt idx="25">
                  <c:v>1.5780205306125475E-3</c:v>
                </c:pt>
                <c:pt idx="26">
                  <c:v>1.5798999939776398E-3</c:v>
                </c:pt>
                <c:pt idx="27">
                  <c:v>1.5817828170845345E-3</c:v>
                </c:pt>
                <c:pt idx="28">
                  <c:v>1.5836690079458851E-3</c:v>
                </c:pt>
                <c:pt idx="29">
                  <c:v>1.585558574598247E-3</c:v>
                </c:pt>
                <c:pt idx="30">
                  <c:v>1.5874515251021624E-3</c:v>
                </c:pt>
                <c:pt idx="31">
                  <c:v>1.5893478675422447E-3</c:v>
                </c:pt>
                <c:pt idx="32">
                  <c:v>1.5912476100272688E-3</c:v>
                </c:pt>
                <c:pt idx="33">
                  <c:v>1.5931507606902519E-3</c:v>
                </c:pt>
                <c:pt idx="34">
                  <c:v>1.5950573276885469E-3</c:v>
                </c:pt>
                <c:pt idx="35">
                  <c:v>1.5969673192039251E-3</c:v>
                </c:pt>
                <c:pt idx="36">
                  <c:v>1.5988807434426651E-3</c:v>
                </c:pt>
                <c:pt idx="37">
                  <c:v>1.6007976086356444E-3</c:v>
                </c:pt>
                <c:pt idx="38">
                  <c:v>1.6027179230384207E-3</c:v>
                </c:pt>
                <c:pt idx="39">
                  <c:v>1.604641694931329E-3</c:v>
                </c:pt>
                <c:pt idx="40">
                  <c:v>1.6065689326195648E-3</c:v>
                </c:pt>
                <c:pt idx="41">
                  <c:v>1.6084996444332774E-3</c:v>
                </c:pt>
                <c:pt idx="42">
                  <c:v>1.6104338387276562E-3</c:v>
                </c:pt>
                <c:pt idx="43">
                  <c:v>1.6123715238830251E-3</c:v>
                </c:pt>
                <c:pt idx="44">
                  <c:v>1.6143127083049313E-3</c:v>
                </c:pt>
                <c:pt idx="45">
                  <c:v>1.6162574004242353E-3</c:v>
                </c:pt>
                <c:pt idx="46">
                  <c:v>1.618205608697207E-3</c:v>
                </c:pt>
                <c:pt idx="47">
                  <c:v>1.6201573416056098E-3</c:v>
                </c:pt>
                <c:pt idx="48">
                  <c:v>1.6221126076568016E-3</c:v>
                </c:pt>
                <c:pt idx="49">
                  <c:v>1.6240714153838219E-3</c:v>
                </c:pt>
                <c:pt idx="50">
                  <c:v>1.6260337733454847E-3</c:v>
                </c:pt>
                <c:pt idx="51">
                  <c:v>1.6279996901264761E-3</c:v>
                </c:pt>
                <c:pt idx="52">
                  <c:v>1.6299691743374462E-3</c:v>
                </c:pt>
                <c:pt idx="53">
                  <c:v>1.6319422346151014E-3</c:v>
                </c:pt>
                <c:pt idx="54">
                  <c:v>1.6339188796223002E-3</c:v>
                </c:pt>
                <c:pt idx="55">
                  <c:v>1.6358991180481508E-3</c:v>
                </c:pt>
                <c:pt idx="56">
                  <c:v>1.6378829586081026E-3</c:v>
                </c:pt>
                <c:pt idx="57">
                  <c:v>1.6398704100440468E-3</c:v>
                </c:pt>
                <c:pt idx="58">
                  <c:v>1.6418614811244056E-3</c:v>
                </c:pt>
                <c:pt idx="59">
                  <c:v>1.6438561806442382E-3</c:v>
                </c:pt>
                <c:pt idx="60">
                  <c:v>1.64585451742533E-3</c:v>
                </c:pt>
                <c:pt idx="61">
                  <c:v>1.6478565003162924E-3</c:v>
                </c:pt>
                <c:pt idx="62">
                  <c:v>1.6498621381926656E-3</c:v>
                </c:pt>
                <c:pt idx="63">
                  <c:v>1.6518714399570075E-3</c:v>
                </c:pt>
                <c:pt idx="64">
                  <c:v>1.6538844145390027E-3</c:v>
                </c:pt>
                <c:pt idx="65">
                  <c:v>1.6559010708955537E-3</c:v>
                </c:pt>
                <c:pt idx="66">
                  <c:v>1.6579214180108856E-3</c:v>
                </c:pt>
                <c:pt idx="67">
                  <c:v>1.6599454648966424E-3</c:v>
                </c:pt>
                <c:pt idx="68">
                  <c:v>1.6619732205919908E-3</c:v>
                </c:pt>
                <c:pt idx="69">
                  <c:v>1.664004694163721E-3</c:v>
                </c:pt>
                <c:pt idx="70">
                  <c:v>1.6660398947063427E-3</c:v>
                </c:pt>
                <c:pt idx="71">
                  <c:v>1.6680788313421947E-3</c:v>
                </c:pt>
                <c:pt idx="72">
                  <c:v>1.6701215132215418E-3</c:v>
                </c:pt>
                <c:pt idx="73">
                  <c:v>1.6721679495226792E-3</c:v>
                </c:pt>
                <c:pt idx="74">
                  <c:v>1.6742181494520361E-3</c:v>
                </c:pt>
                <c:pt idx="75">
                  <c:v>1.6762721222442765E-3</c:v>
                </c:pt>
                <c:pt idx="76">
                  <c:v>1.6783298771624075E-3</c:v>
                </c:pt>
                <c:pt idx="77">
                  <c:v>1.6803914234978816E-3</c:v>
                </c:pt>
                <c:pt idx="78">
                  <c:v>1.6824567705706996E-3</c:v>
                </c:pt>
                <c:pt idx="79">
                  <c:v>1.6845259277295185E-3</c:v>
                </c:pt>
                <c:pt idx="80">
                  <c:v>1.6865989043517585E-3</c:v>
                </c:pt>
                <c:pt idx="81">
                  <c:v>1.6886757098437033E-3</c:v>
                </c:pt>
                <c:pt idx="82">
                  <c:v>1.6907563536406158E-3</c:v>
                </c:pt>
                <c:pt idx="83">
                  <c:v>1.6928408452068359E-3</c:v>
                </c:pt>
                <c:pt idx="84">
                  <c:v>1.6949291940358965E-3</c:v>
                </c:pt>
                <c:pt idx="85">
                  <c:v>1.6970214096506241E-3</c:v>
                </c:pt>
                <c:pt idx="86">
                  <c:v>1.6991175016032526E-3</c:v>
                </c:pt>
                <c:pt idx="87">
                  <c:v>1.7012174794755314E-3</c:v>
                </c:pt>
                <c:pt idx="88">
                  <c:v>1.7033213528788323E-3</c:v>
                </c:pt>
                <c:pt idx="89">
                  <c:v>1.7054291314542638E-3</c:v>
                </c:pt>
                <c:pt idx="90">
                  <c:v>1.7075408248727756E-3</c:v>
                </c:pt>
                <c:pt idx="91">
                  <c:v>1.7096564428352768E-3</c:v>
                </c:pt>
                <c:pt idx="92">
                  <c:v>1.7117759950727412E-3</c:v>
                </c:pt>
                <c:pt idx="93">
                  <c:v>1.7138994913463209E-3</c:v>
                </c:pt>
                <c:pt idx="94">
                  <c:v>1.7160269414474619E-3</c:v>
                </c:pt>
                <c:pt idx="95">
                  <c:v>1.7181583551980119E-3</c:v>
                </c:pt>
                <c:pt idx="96">
                  <c:v>1.7202937424503381E-3</c:v>
                </c:pt>
                <c:pt idx="97">
                  <c:v>1.7224331130874368E-3</c:v>
                </c:pt>
                <c:pt idx="98">
                  <c:v>1.7245764770230532E-3</c:v>
                </c:pt>
                <c:pt idx="99">
                  <c:v>1.72672384420179E-3</c:v>
                </c:pt>
                <c:pt idx="100">
                  <c:v>1.7288752245992267E-3</c:v>
                </c:pt>
                <c:pt idx="101">
                  <c:v>1.7310306282220362E-3</c:v>
                </c:pt>
                <c:pt idx="102">
                  <c:v>1.7331900651080985E-3</c:v>
                </c:pt>
                <c:pt idx="103">
                  <c:v>1.7353535453266181E-3</c:v>
                </c:pt>
                <c:pt idx="104">
                  <c:v>1.7375210789782416E-3</c:v>
                </c:pt>
                <c:pt idx="105">
                  <c:v>1.7396926761951781E-3</c:v>
                </c:pt>
                <c:pt idx="106">
                  <c:v>1.7418683471413126E-3</c:v>
                </c:pt>
                <c:pt idx="107">
                  <c:v>1.7440481020123302E-3</c:v>
                </c:pt>
                <c:pt idx="108">
                  <c:v>1.7462319510358317E-3</c:v>
                </c:pt>
                <c:pt idx="109">
                  <c:v>1.748419904471455E-3</c:v>
                </c:pt>
                <c:pt idx="110">
                  <c:v>1.7506119726109957E-3</c:v>
                </c:pt>
                <c:pt idx="111">
                  <c:v>1.7528081657785292E-3</c:v>
                </c:pt>
                <c:pt idx="112">
                  <c:v>1.7550084943305294E-3</c:v>
                </c:pt>
                <c:pt idx="113">
                  <c:v>1.757212968655992E-3</c:v>
                </c:pt>
                <c:pt idx="114">
                  <c:v>1.7594215991765607E-3</c:v>
                </c:pt>
                <c:pt idx="115">
                  <c:v>1.7616343963466436E-3</c:v>
                </c:pt>
                <c:pt idx="116">
                  <c:v>1.7638513706535429E-3</c:v>
                </c:pt>
                <c:pt idx="117">
                  <c:v>1.7660725326175762E-3</c:v>
                </c:pt>
                <c:pt idx="118">
                  <c:v>1.7682978927922011E-3</c:v>
                </c:pt>
                <c:pt idx="119">
                  <c:v>1.7705274617641435E-3</c:v>
                </c:pt>
                <c:pt idx="120">
                  <c:v>1.7727612501535184E-3</c:v>
                </c:pt>
                <c:pt idx="121">
                  <c:v>1.7749992686139624E-3</c:v>
                </c:pt>
                <c:pt idx="122">
                  <c:v>1.7772415278327549E-3</c:v>
                </c:pt>
                <c:pt idx="123">
                  <c:v>1.7794880385309522E-3</c:v>
                </c:pt>
                <c:pt idx="124">
                  <c:v>1.7817388114635077E-3</c:v>
                </c:pt>
                <c:pt idx="125">
                  <c:v>1.783993857419407E-3</c:v>
                </c:pt>
                <c:pt idx="126">
                  <c:v>1.786253187221796E-3</c:v>
                </c:pt>
                <c:pt idx="127">
                  <c:v>1.7885168117281079E-3</c:v>
                </c:pt>
                <c:pt idx="128">
                  <c:v>1.7907847418301972E-3</c:v>
                </c:pt>
                <c:pt idx="129">
                  <c:v>1.7930569884544668E-3</c:v>
                </c:pt>
                <c:pt idx="130">
                  <c:v>1.7953335625620055E-3</c:v>
                </c:pt>
                <c:pt idx="131">
                  <c:v>1.7976144751487128E-3</c:v>
                </c:pt>
                <c:pt idx="132">
                  <c:v>1.7998997372454387E-3</c:v>
                </c:pt>
                <c:pt idx="133">
                  <c:v>1.8021893599181108E-3</c:v>
                </c:pt>
                <c:pt idx="134">
                  <c:v>1.8044833542678735E-3</c:v>
                </c:pt>
                <c:pt idx="135">
                  <c:v>1.8067817314312198E-3</c:v>
                </c:pt>
                <c:pt idx="136">
                  <c:v>1.8090845025801265E-3</c:v>
                </c:pt>
                <c:pt idx="137">
                  <c:v>1.8113916789221918E-3</c:v>
                </c:pt>
                <c:pt idx="138">
                  <c:v>1.8137032717007676E-3</c:v>
                </c:pt>
                <c:pt idx="139">
                  <c:v>1.8160192921951035E-3</c:v>
                </c:pt>
                <c:pt idx="140">
                  <c:v>1.8183397517204758E-3</c:v>
                </c:pt>
                <c:pt idx="141">
                  <c:v>1.8206646616283325E-3</c:v>
                </c:pt>
                <c:pt idx="142">
                  <c:v>1.8229940333064289E-3</c:v>
                </c:pt>
                <c:pt idx="143">
                  <c:v>1.8253278781789684E-3</c:v>
                </c:pt>
                <c:pt idx="144">
                  <c:v>1.8276662077067417E-3</c:v>
                </c:pt>
                <c:pt idx="145">
                  <c:v>1.8300090333872665E-3</c:v>
                </c:pt>
                <c:pt idx="146">
                  <c:v>1.8323563667549327E-3</c:v>
                </c:pt>
                <c:pt idx="147">
                  <c:v>1.8347082193811391E-3</c:v>
                </c:pt>
                <c:pt idx="148">
                  <c:v>1.8370646028744416E-3</c:v>
                </c:pt>
                <c:pt idx="149">
                  <c:v>1.8394255288806901E-3</c:v>
                </c:pt>
                <c:pt idx="150">
                  <c:v>1.8417910090831784E-3</c:v>
                </c:pt>
                <c:pt idx="151">
                  <c:v>1.8441610552027855E-3</c:v>
                </c:pt>
                <c:pt idx="152">
                  <c:v>1.8465356789981212E-3</c:v>
                </c:pt>
                <c:pt idx="153">
                  <c:v>1.8489148922656731E-3</c:v>
                </c:pt>
                <c:pt idx="154">
                  <c:v>1.8512987068399502E-3</c:v>
                </c:pt>
                <c:pt idx="155">
                  <c:v>1.8536871345936345E-3</c:v>
                </c:pt>
                <c:pt idx="156">
                  <c:v>1.8560801874377248E-3</c:v>
                </c:pt>
                <c:pt idx="157">
                  <c:v>1.8584778773216883E-3</c:v>
                </c:pt>
                <c:pt idx="158">
                  <c:v>1.8608802162336058E-3</c:v>
                </c:pt>
                <c:pt idx="159">
                  <c:v>1.8632872162003267E-3</c:v>
                </c:pt>
                <c:pt idx="160">
                  <c:v>1.865698889287616E-3</c:v>
                </c:pt>
                <c:pt idx="161">
                  <c:v>1.8681152476003055E-3</c:v>
                </c:pt>
                <c:pt idx="162">
                  <c:v>1.8705363032824481E-3</c:v>
                </c:pt>
                <c:pt idx="163">
                  <c:v>1.8729620685174664E-3</c:v>
                </c:pt>
                <c:pt idx="164">
                  <c:v>1.8753925555283122E-3</c:v>
                </c:pt>
                <c:pt idx="165">
                  <c:v>1.8778277765776131E-3</c:v>
                </c:pt>
                <c:pt idx="166">
                  <c:v>1.8802677439678328E-3</c:v>
                </c:pt>
                <c:pt idx="167">
                  <c:v>1.8827124700414239E-3</c:v>
                </c:pt>
                <c:pt idx="168">
                  <c:v>1.8851619671809846E-3</c:v>
                </c:pt>
                <c:pt idx="169">
                  <c:v>1.8876162478094157E-3</c:v>
                </c:pt>
                <c:pt idx="170">
                  <c:v>1.8900753243900766E-3</c:v>
                </c:pt>
                <c:pt idx="171">
                  <c:v>1.8925392094269475E-3</c:v>
                </c:pt>
                <c:pt idx="172">
                  <c:v>1.8950079154647827E-3</c:v>
                </c:pt>
                <c:pt idx="173">
                  <c:v>1.897481455089275E-3</c:v>
                </c:pt>
                <c:pt idx="174">
                  <c:v>1.8999598409272134E-3</c:v>
                </c:pt>
                <c:pt idx="175">
                  <c:v>1.9024430856466462E-3</c:v>
                </c:pt>
                <c:pt idx="176">
                  <c:v>1.9049312019570408E-3</c:v>
                </c:pt>
                <c:pt idx="177">
                  <c:v>1.9074242026094485E-3</c:v>
                </c:pt>
                <c:pt idx="178">
                  <c:v>1.9099221003966657E-3</c:v>
                </c:pt>
                <c:pt idx="179">
                  <c:v>1.9124249081533986E-3</c:v>
                </c:pt>
                <c:pt idx="180">
                  <c:v>1.9149326387564313E-3</c:v>
                </c:pt>
                <c:pt idx="181">
                  <c:v>1.9174453051247849E-3</c:v>
                </c:pt>
                <c:pt idx="182">
                  <c:v>1.9199629202198911E-3</c:v>
                </c:pt>
                <c:pt idx="183">
                  <c:v>1.9224854970457533E-3</c:v>
                </c:pt>
                <c:pt idx="184">
                  <c:v>1.9250130486491183E-3</c:v>
                </c:pt>
                <c:pt idx="185">
                  <c:v>1.9275455881196447E-3</c:v>
                </c:pt>
                <c:pt idx="186">
                  <c:v>1.9300831285900689E-3</c:v>
                </c:pt>
                <c:pt idx="187">
                  <c:v>1.9326256832363812E-3</c:v>
                </c:pt>
                <c:pt idx="188">
                  <c:v>1.9351732652779902E-3</c:v>
                </c:pt>
                <c:pt idx="189">
                  <c:v>1.9377258879779021E-3</c:v>
                </c:pt>
                <c:pt idx="190">
                  <c:v>1.9402835646428851E-3</c:v>
                </c:pt>
                <c:pt idx="191">
                  <c:v>1.942846308623649E-3</c:v>
                </c:pt>
                <c:pt idx="192">
                  <c:v>1.945414133315018E-3</c:v>
                </c:pt>
                <c:pt idx="193">
                  <c:v>1.9479870521561034E-3</c:v>
                </c:pt>
                <c:pt idx="194">
                  <c:v>1.9505650786304832E-3</c:v>
                </c:pt>
                <c:pt idx="195">
                  <c:v>1.9531482262663746E-3</c:v>
                </c:pt>
                <c:pt idx="196">
                  <c:v>1.9557365086368158E-3</c:v>
                </c:pt>
                <c:pt idx="197">
                  <c:v>1.9583299393598395E-3</c:v>
                </c:pt>
                <c:pt idx="198">
                  <c:v>1.960928532098657E-3</c:v>
                </c:pt>
                <c:pt idx="199">
                  <c:v>1.9635323005618346E-3</c:v>
                </c:pt>
                <c:pt idx="200">
                  <c:v>1.9661412585034758E-3</c:v>
                </c:pt>
                <c:pt idx="201">
                  <c:v>1.9687554197234027E-3</c:v>
                </c:pt>
                <c:pt idx="202">
                  <c:v>1.9713747980673389E-3</c:v>
                </c:pt>
                <c:pt idx="203">
                  <c:v>1.9739994074270922E-3</c:v>
                </c:pt>
                <c:pt idx="204">
                  <c:v>1.9766292617407377E-3</c:v>
                </c:pt>
                <c:pt idx="205">
                  <c:v>1.9792643749928073E-3</c:v>
                </c:pt>
                <c:pt idx="206">
                  <c:v>1.9819047612144687E-3</c:v>
                </c:pt>
                <c:pt idx="207">
                  <c:v>1.9845504344837193E-3</c:v>
                </c:pt>
                <c:pt idx="208">
                  <c:v>1.9872014089255684E-3</c:v>
                </c:pt>
                <c:pt idx="209">
                  <c:v>1.9898576987122285E-3</c:v>
                </c:pt>
                <c:pt idx="210">
                  <c:v>1.9925193180633047E-3</c:v>
                </c:pt>
                <c:pt idx="211">
                  <c:v>1.9951862812459839E-3</c:v>
                </c:pt>
                <c:pt idx="212">
                  <c:v>1.9978586025752258E-3</c:v>
                </c:pt>
                <c:pt idx="213">
                  <c:v>2.0005362964139561E-3</c:v>
                </c:pt>
                <c:pt idx="214">
                  <c:v>2.0032193771732602E-3</c:v>
                </c:pt>
                <c:pt idx="215">
                  <c:v>2.0059078593125741E-3</c:v>
                </c:pt>
                <c:pt idx="216">
                  <c:v>2.0086017573398823E-3</c:v>
                </c:pt>
                <c:pt idx="217">
                  <c:v>2.0113010858119115E-3</c:v>
                </c:pt>
                <c:pt idx="218">
                  <c:v>2.0140058593343291E-3</c:v>
                </c:pt>
                <c:pt idx="219">
                  <c:v>2.0167160925619394E-3</c:v>
                </c:pt>
                <c:pt idx="220">
                  <c:v>2.0194318001988806E-3</c:v>
                </c:pt>
                <c:pt idx="221">
                  <c:v>2.0221529969988296E-3</c:v>
                </c:pt>
                <c:pt idx="222">
                  <c:v>2.0248796977651948E-3</c:v>
                </c:pt>
                <c:pt idx="223">
                  <c:v>2.0276119173513263E-3</c:v>
                </c:pt>
                <c:pt idx="224">
                  <c:v>2.0303496706607078E-3</c:v>
                </c:pt>
                <c:pt idx="225">
                  <c:v>2.0330929726471696E-3</c:v>
                </c:pt>
                <c:pt idx="226">
                  <c:v>2.0358418383150871E-3</c:v>
                </c:pt>
                <c:pt idx="227">
                  <c:v>2.0385962827195875E-3</c:v>
                </c:pt>
                <c:pt idx="228">
                  <c:v>2.0413563209667569E-3</c:v>
                </c:pt>
                <c:pt idx="229">
                  <c:v>2.0441219682138436E-3</c:v>
                </c:pt>
                <c:pt idx="230">
                  <c:v>2.0468932396694728E-3</c:v>
                </c:pt>
                <c:pt idx="231">
                  <c:v>2.0496701505938481E-3</c:v>
                </c:pt>
                <c:pt idx="232">
                  <c:v>2.0524527162989704E-3</c:v>
                </c:pt>
                <c:pt idx="233">
                  <c:v>2.0552409521488384E-3</c:v>
                </c:pt>
                <c:pt idx="234">
                  <c:v>2.0580348735596693E-3</c:v>
                </c:pt>
                <c:pt idx="235">
                  <c:v>2.0608344960001091E-3</c:v>
                </c:pt>
                <c:pt idx="236">
                  <c:v>2.0636398349914453E-3</c:v>
                </c:pt>
                <c:pt idx="237">
                  <c:v>2.0664509061078242E-3</c:v>
                </c:pt>
                <c:pt idx="238">
                  <c:v>2.0692677249764639E-3</c:v>
                </c:pt>
                <c:pt idx="239">
                  <c:v>2.0720903072778776E-3</c:v>
                </c:pt>
                <c:pt idx="240">
                  <c:v>2.0749186687460831E-3</c:v>
                </c:pt>
                <c:pt idx="241">
                  <c:v>2.0777528251688304E-3</c:v>
                </c:pt>
                <c:pt idx="242">
                  <c:v>2.0805927923878173E-3</c:v>
                </c:pt>
                <c:pt idx="243">
                  <c:v>2.0834385862989122E-3</c:v>
                </c:pt>
                <c:pt idx="244">
                  <c:v>2.0862902228523756E-3</c:v>
                </c:pt>
                <c:pt idx="245">
                  <c:v>2.0891477180530835E-3</c:v>
                </c:pt>
                <c:pt idx="246">
                  <c:v>2.0920110879607567E-3</c:v>
                </c:pt>
                <c:pt idx="247">
                  <c:v>2.0948803486901769E-3</c:v>
                </c:pt>
                <c:pt idx="248">
                  <c:v>2.0977555164114229E-3</c:v>
                </c:pt>
                <c:pt idx="249">
                  <c:v>2.1006366073500937E-3</c:v>
                </c:pt>
                <c:pt idx="250">
                  <c:v>2.1035236377875376E-3</c:v>
                </c:pt>
                <c:pt idx="251">
                  <c:v>2.1064166240610826E-3</c:v>
                </c:pt>
                <c:pt idx="252">
                  <c:v>2.1093155825642695E-3</c:v>
                </c:pt>
                <c:pt idx="253">
                  <c:v>2.1122205297470814E-3</c:v>
                </c:pt>
                <c:pt idx="254">
                  <c:v>2.115131482116177E-3</c:v>
                </c:pt>
                <c:pt idx="255">
                  <c:v>2.1180484562351286E-3</c:v>
                </c:pt>
                <c:pt idx="256">
                  <c:v>2.1209714687246538E-3</c:v>
                </c:pt>
                <c:pt idx="257">
                  <c:v>2.1239005362628542E-3</c:v>
                </c:pt>
                <c:pt idx="258">
                  <c:v>2.1268356755854523E-3</c:v>
                </c:pt>
                <c:pt idx="259">
                  <c:v>2.129776903486032E-3</c:v>
                </c:pt>
                <c:pt idx="260">
                  <c:v>2.1327242368162779E-3</c:v>
                </c:pt>
                <c:pt idx="261">
                  <c:v>2.1356776924862158E-3</c:v>
                </c:pt>
                <c:pt idx="262">
                  <c:v>2.1386372874644581E-3</c:v>
                </c:pt>
                <c:pt idx="263">
                  <c:v>2.1416030387784429E-3</c:v>
                </c:pt>
                <c:pt idx="264">
                  <c:v>2.1445749635146849E-3</c:v>
                </c:pt>
                <c:pt idx="265">
                  <c:v>2.1475530788190155E-3</c:v>
                </c:pt>
                <c:pt idx="266">
                  <c:v>2.1505374018968341E-3</c:v>
                </c:pt>
                <c:pt idx="267">
                  <c:v>2.1535279500133559E-3</c:v>
                </c:pt>
                <c:pt idx="268">
                  <c:v>2.1565247404938597E-3</c:v>
                </c:pt>
                <c:pt idx="269">
                  <c:v>2.1595277907239417E-3</c:v>
                </c:pt>
                <c:pt idx="270">
                  <c:v>2.1625371181497638E-3</c:v>
                </c:pt>
                <c:pt idx="271">
                  <c:v>2.1655527402783129E-3</c:v>
                </c:pt>
                <c:pt idx="272">
                  <c:v>2.1685746746776488E-3</c:v>
                </c:pt>
                <c:pt idx="273">
                  <c:v>2.171602938977165E-3</c:v>
                </c:pt>
                <c:pt idx="274">
                  <c:v>2.1746375508678436E-3</c:v>
                </c:pt>
                <c:pt idx="275">
                  <c:v>2.1776785281025141E-3</c:v>
                </c:pt>
                <c:pt idx="276">
                  <c:v>2.1807258884961123E-3</c:v>
                </c:pt>
                <c:pt idx="277">
                  <c:v>2.1837796499259436E-3</c:v>
                </c:pt>
                <c:pt idx="278">
                  <c:v>2.1868398303319433E-3</c:v>
                </c:pt>
                <c:pt idx="279">
                  <c:v>2.1899064477169375E-3</c:v>
                </c:pt>
                <c:pt idx="280">
                  <c:v>2.1929795201469163E-3</c:v>
                </c:pt>
                <c:pt idx="281">
                  <c:v>2.1960590657512887E-3</c:v>
                </c:pt>
                <c:pt idx="282">
                  <c:v>2.1991451027231598E-3</c:v>
                </c:pt>
                <c:pt idx="283">
                  <c:v>2.2022376493195921E-3</c:v>
                </c:pt>
                <c:pt idx="284">
                  <c:v>2.2053367238618815E-3</c:v>
                </c:pt>
                <c:pt idx="285">
                  <c:v>2.2084423447358242E-3</c:v>
                </c:pt>
                <c:pt idx="286">
                  <c:v>2.2115545303919909E-3</c:v>
                </c:pt>
                <c:pt idx="287">
                  <c:v>2.2146732993460036E-3</c:v>
                </c:pt>
                <c:pt idx="288">
                  <c:v>2.2177986701788048E-3</c:v>
                </c:pt>
                <c:pt idx="289">
                  <c:v>2.220930661536941E-3</c:v>
                </c:pt>
                <c:pt idx="290">
                  <c:v>2.2240692921328357E-3</c:v>
                </c:pt>
                <c:pt idx="291">
                  <c:v>2.2272145807450709E-3</c:v>
                </c:pt>
                <c:pt idx="292">
                  <c:v>2.2303665462186702E-3</c:v>
                </c:pt>
                <c:pt idx="293">
                  <c:v>2.233525207465377E-3</c:v>
                </c:pt>
                <c:pt idx="294">
                  <c:v>2.2366905834639407E-3</c:v>
                </c:pt>
                <c:pt idx="295">
                  <c:v>2.2398626932604001E-3</c:v>
                </c:pt>
                <c:pt idx="296">
                  <c:v>2.2430415559683736E-3</c:v>
                </c:pt>
                <c:pt idx="297">
                  <c:v>2.2462271907693412E-3</c:v>
                </c:pt>
                <c:pt idx="298">
                  <c:v>2.2494196169129399E-3</c:v>
                </c:pt>
                <c:pt idx="299">
                  <c:v>2.2526188537172493E-3</c:v>
                </c:pt>
                <c:pt idx="300">
                  <c:v>2.2558249205690889E-3</c:v>
                </c:pt>
                <c:pt idx="301">
                  <c:v>2.259037836924307E-3</c:v>
                </c:pt>
                <c:pt idx="302">
                  <c:v>2.2622576223080798E-3</c:v>
                </c:pt>
                <c:pt idx="303">
                  <c:v>2.2654842963152049E-3</c:v>
                </c:pt>
                <c:pt idx="304">
                  <c:v>2.2687178786104014E-3</c:v>
                </c:pt>
                <c:pt idx="305">
                  <c:v>2.2719583889286099E-3</c:v>
                </c:pt>
                <c:pt idx="306">
                  <c:v>2.2752058470752907E-3</c:v>
                </c:pt>
                <c:pt idx="307">
                  <c:v>2.2784602729267302E-3</c:v>
                </c:pt>
                <c:pt idx="308">
                  <c:v>2.2817216864303427E-3</c:v>
                </c:pt>
                <c:pt idx="309">
                  <c:v>2.2849901076049759E-3</c:v>
                </c:pt>
                <c:pt idx="310">
                  <c:v>2.2882655565412196E-3</c:v>
                </c:pt>
                <c:pt idx="311">
                  <c:v>2.2915480534017141E-3</c:v>
                </c:pt>
                <c:pt idx="312">
                  <c:v>2.2948376184214591E-3</c:v>
                </c:pt>
                <c:pt idx="313">
                  <c:v>2.2981342719081265E-3</c:v>
                </c:pt>
                <c:pt idx="314">
                  <c:v>2.3014380342423744E-3</c:v>
                </c:pt>
                <c:pt idx="315">
                  <c:v>2.3047489258781607E-3</c:v>
                </c:pt>
                <c:pt idx="316">
                  <c:v>2.3080669673430617E-3</c:v>
                </c:pt>
                <c:pt idx="317">
                  <c:v>2.3113921792385877E-3</c:v>
                </c:pt>
                <c:pt idx="318">
                  <c:v>2.3147245822405056E-3</c:v>
                </c:pt>
                <c:pt idx="319">
                  <c:v>2.3180641970991581E-3</c:v>
                </c:pt>
                <c:pt idx="320">
                  <c:v>2.3214110446397869E-3</c:v>
                </c:pt>
                <c:pt idx="321">
                  <c:v>2.32476514576286E-3</c:v>
                </c:pt>
                <c:pt idx="322">
                  <c:v>2.3281265214443927E-3</c:v>
                </c:pt>
                <c:pt idx="323">
                  <c:v>2.3314951927362825E-3</c:v>
                </c:pt>
                <c:pt idx="324">
                  <c:v>2.3348711807666318E-3</c:v>
                </c:pt>
                <c:pt idx="325">
                  <c:v>2.3382545067400853E-3</c:v>
                </c:pt>
                <c:pt idx="326">
                  <c:v>2.341645191938157E-3</c:v>
                </c:pt>
                <c:pt idx="327">
                  <c:v>2.3450432577195712E-3</c:v>
                </c:pt>
                <c:pt idx="328">
                  <c:v>2.3484487255205936E-3</c:v>
                </c:pt>
                <c:pt idx="329">
                  <c:v>2.3518616168553713E-3</c:v>
                </c:pt>
                <c:pt idx="330">
                  <c:v>2.3552819533162747E-3</c:v>
                </c:pt>
                <c:pt idx="331">
                  <c:v>2.3587097565742343E-3</c:v>
                </c:pt>
                <c:pt idx="332">
                  <c:v>2.362145048379088E-3</c:v>
                </c:pt>
                <c:pt idx="333">
                  <c:v>2.3655878505599256E-3</c:v>
                </c:pt>
                <c:pt idx="334">
                  <c:v>2.3690381850254337E-3</c:v>
                </c:pt>
                <c:pt idx="335">
                  <c:v>2.3724960737642456E-3</c:v>
                </c:pt>
                <c:pt idx="336">
                  <c:v>2.3759615388452915E-3</c:v>
                </c:pt>
                <c:pt idx="337">
                  <c:v>2.3794346024181502E-3</c:v>
                </c:pt>
                <c:pt idx="338">
                  <c:v>2.382915286713405E-3</c:v>
                </c:pt>
                <c:pt idx="339">
                  <c:v>2.386403614042994E-3</c:v>
                </c:pt>
                <c:pt idx="340">
                  <c:v>2.3898996068005751E-3</c:v>
                </c:pt>
                <c:pt idx="341">
                  <c:v>2.3934032874618808E-3</c:v>
                </c:pt>
                <c:pt idx="342">
                  <c:v>2.3969146785850792E-3</c:v>
                </c:pt>
                <c:pt idx="343">
                  <c:v>2.4004338028111392E-3</c:v>
                </c:pt>
                <c:pt idx="344">
                  <c:v>2.403960682864195E-3</c:v>
                </c:pt>
                <c:pt idx="345">
                  <c:v>2.4074953415519121E-3</c:v>
                </c:pt>
                <c:pt idx="346">
                  <c:v>2.4110378017658564E-3</c:v>
                </c:pt>
                <c:pt idx="347">
                  <c:v>2.414588086481863E-3</c:v>
                </c:pt>
                <c:pt idx="348">
                  <c:v>2.4181462187604142E-3</c:v>
                </c:pt>
                <c:pt idx="349">
                  <c:v>2.4217122217470083E-3</c:v>
                </c:pt>
                <c:pt idx="350">
                  <c:v>2.4252861186725388E-3</c:v>
                </c:pt>
                <c:pt idx="351">
                  <c:v>2.428867932853671E-3</c:v>
                </c:pt>
                <c:pt idx="352">
                  <c:v>2.4324576876932243E-3</c:v>
                </c:pt>
                <c:pt idx="353">
                  <c:v>2.4360554066805537E-3</c:v>
                </c:pt>
                <c:pt idx="354">
                  <c:v>2.4396611133919331E-3</c:v>
                </c:pt>
                <c:pt idx="355">
                  <c:v>2.4432748314909434E-3</c:v>
                </c:pt>
                <c:pt idx="356">
                  <c:v>2.4468965847288587E-3</c:v>
                </c:pt>
                <c:pt idx="357">
                  <c:v>2.4505263969450378E-3</c:v>
                </c:pt>
                <c:pt idx="358">
                  <c:v>2.4541642920673174E-3</c:v>
                </c:pt>
                <c:pt idx="359">
                  <c:v>2.4578102941124032E-3</c:v>
                </c:pt>
                <c:pt idx="360">
                  <c:v>2.4614644271862712E-3</c:v>
                </c:pt>
                <c:pt idx="361">
                  <c:v>2.4651267154845607E-3</c:v>
                </c:pt>
                <c:pt idx="362">
                  <c:v>2.4687971832929789E-3</c:v>
                </c:pt>
                <c:pt idx="363">
                  <c:v>2.4724758549877022E-3</c:v>
                </c:pt>
                <c:pt idx="364">
                  <c:v>2.4761627550357796E-3</c:v>
                </c:pt>
                <c:pt idx="365">
                  <c:v>2.4798579079955427E-3</c:v>
                </c:pt>
                <c:pt idx="366">
                  <c:v>2.4835613385170109E-3</c:v>
                </c:pt>
                <c:pt idx="367">
                  <c:v>2.4872730713423061E-3</c:v>
                </c:pt>
                <c:pt idx="368">
                  <c:v>2.4909931313060623E-3</c:v>
                </c:pt>
                <c:pt idx="369">
                  <c:v>2.4947215433358447E-3</c:v>
                </c:pt>
                <c:pt idx="370">
                  <c:v>2.498458332452564E-3</c:v>
                </c:pt>
                <c:pt idx="371">
                  <c:v>2.5022035237708992E-3</c:v>
                </c:pt>
                <c:pt idx="372">
                  <c:v>2.5059571424997161E-3</c:v>
                </c:pt>
                <c:pt idx="373">
                  <c:v>2.5097192139424953E-3</c:v>
                </c:pt>
                <c:pt idx="374">
                  <c:v>2.5134897634977566E-3</c:v>
                </c:pt>
                <c:pt idx="375">
                  <c:v>2.5172688166594866E-3</c:v>
                </c:pt>
                <c:pt idx="376">
                  <c:v>2.5210563990175727E-3</c:v>
                </c:pt>
                <c:pt idx="377">
                  <c:v>2.5248525362582329E-3</c:v>
                </c:pt>
                <c:pt idx="378">
                  <c:v>2.5286572541644544E-3</c:v>
                </c:pt>
                <c:pt idx="379">
                  <c:v>2.5324705786164293E-3</c:v>
                </c:pt>
                <c:pt idx="380">
                  <c:v>2.5362925355919969E-3</c:v>
                </c:pt>
                <c:pt idx="381">
                  <c:v>2.5401231511670802E-3</c:v>
                </c:pt>
                <c:pt idx="382">
                  <c:v>2.5439624515161399E-3</c:v>
                </c:pt>
                <c:pt idx="383">
                  <c:v>2.5478104629126138E-3</c:v>
                </c:pt>
                <c:pt idx="384">
                  <c:v>2.5516672117293715E-3</c:v>
                </c:pt>
                <c:pt idx="385">
                  <c:v>2.5555327244391616E-3</c:v>
                </c:pt>
                <c:pt idx="386">
                  <c:v>2.5594070276150705E-3</c:v>
                </c:pt>
                <c:pt idx="387">
                  <c:v>2.5632901479309754E-3</c:v>
                </c:pt>
                <c:pt idx="388">
                  <c:v>2.5671821121620066E-3</c:v>
                </c:pt>
                <c:pt idx="389">
                  <c:v>2.5710829471850046E-3</c:v>
                </c:pt>
                <c:pt idx="390">
                  <c:v>2.5749926799789897E-3</c:v>
                </c:pt>
                <c:pt idx="391">
                  <c:v>2.5789113376256242E-3</c:v>
                </c:pt>
                <c:pt idx="392">
                  <c:v>2.5828389473096847E-3</c:v>
                </c:pt>
                <c:pt idx="393">
                  <c:v>2.5867755363195299E-3</c:v>
                </c:pt>
                <c:pt idx="394">
                  <c:v>2.5907211320475767E-3</c:v>
                </c:pt>
                <c:pt idx="395">
                  <c:v>2.5946757619907785E-3</c:v>
                </c:pt>
                <c:pt idx="396">
                  <c:v>2.5986394537511007E-3</c:v>
                </c:pt>
                <c:pt idx="397">
                  <c:v>2.6026122350360022E-3</c:v>
                </c:pt>
                <c:pt idx="398">
                  <c:v>2.6065941336589249E-3</c:v>
                </c:pt>
                <c:pt idx="399">
                  <c:v>2.6105851775397745E-3</c:v>
                </c:pt>
                <c:pt idx="400">
                  <c:v>2.6145853947054138E-3</c:v>
                </c:pt>
                <c:pt idx="401">
                  <c:v>2.6185948132901532E-3</c:v>
                </c:pt>
                <c:pt idx="402">
                  <c:v>2.6226134615362439E-3</c:v>
                </c:pt>
                <c:pt idx="403">
                  <c:v>2.6266413677943786E-3</c:v>
                </c:pt>
                <c:pt idx="404">
                  <c:v>2.6306785605241896E-3</c:v>
                </c:pt>
                <c:pt idx="405">
                  <c:v>2.6347250682947515E-3</c:v>
                </c:pt>
                <c:pt idx="406">
                  <c:v>2.6387809197850861E-3</c:v>
                </c:pt>
                <c:pt idx="407">
                  <c:v>2.6428461437846724E-3</c:v>
                </c:pt>
                <c:pt idx="408">
                  <c:v>2.6469207691939556E-3</c:v>
                </c:pt>
                <c:pt idx="409">
                  <c:v>2.6510048250248629E-3</c:v>
                </c:pt>
                <c:pt idx="410">
                  <c:v>2.6550983404013163E-3</c:v>
                </c:pt>
                <c:pt idx="411">
                  <c:v>2.659201344559757E-3</c:v>
                </c:pt>
                <c:pt idx="412">
                  <c:v>2.6633138668496624E-3</c:v>
                </c:pt>
                <c:pt idx="413">
                  <c:v>2.6674359367340741E-3</c:v>
                </c:pt>
                <c:pt idx="414">
                  <c:v>2.6715675837901236E-3</c:v>
                </c:pt>
                <c:pt idx="415">
                  <c:v>2.6757088377095651E-3</c:v>
                </c:pt>
                <c:pt idx="416">
                  <c:v>2.6798597282993069E-3</c:v>
                </c:pt>
                <c:pt idx="417">
                  <c:v>2.6840202854819498E-3</c:v>
                </c:pt>
                <c:pt idx="418">
                  <c:v>2.6881905392963229E-3</c:v>
                </c:pt>
                <c:pt idx="419">
                  <c:v>2.6923705198980312E-3</c:v>
                </c:pt>
                <c:pt idx="420">
                  <c:v>2.6965602575599948E-3</c:v>
                </c:pt>
                <c:pt idx="421">
                  <c:v>2.7007597826730029E-3</c:v>
                </c:pt>
                <c:pt idx="422">
                  <c:v>2.7049691257462569E-3</c:v>
                </c:pt>
                <c:pt idx="423">
                  <c:v>2.7091883174079345E-3</c:v>
                </c:pt>
                <c:pt idx="424">
                  <c:v>2.7134173884057395E-3</c:v>
                </c:pt>
                <c:pt idx="425">
                  <c:v>2.7176563696074654E-3</c:v>
                </c:pt>
                <c:pt idx="426">
                  <c:v>2.7219052920015563E-3</c:v>
                </c:pt>
                <c:pt idx="427">
                  <c:v>2.7261641866976757E-3</c:v>
                </c:pt>
                <c:pt idx="428">
                  <c:v>2.730433084927274E-3</c:v>
                </c:pt>
                <c:pt idx="429">
                  <c:v>2.7347120180441632E-3</c:v>
                </c:pt>
                <c:pt idx="430">
                  <c:v>2.7390010175250903E-3</c:v>
                </c:pt>
                <c:pt idx="431">
                  <c:v>2.743300114970316E-3</c:v>
                </c:pt>
                <c:pt idx="432">
                  <c:v>2.7476093421042003E-3</c:v>
                </c:pt>
                <c:pt idx="433">
                  <c:v>2.7519287307757848E-3</c:v>
                </c:pt>
                <c:pt idx="434">
                  <c:v>2.7562583129593808E-3</c:v>
                </c:pt>
                <c:pt idx="435">
                  <c:v>2.7605981207551641E-3</c:v>
                </c:pt>
                <c:pt idx="436">
                  <c:v>2.7649481863897649E-3</c:v>
                </c:pt>
                <c:pt idx="437">
                  <c:v>2.7693085422168715E-3</c:v>
                </c:pt>
                <c:pt idx="438">
                  <c:v>2.7736792207178305E-3</c:v>
                </c:pt>
                <c:pt idx="439">
                  <c:v>2.778060254502248E-3</c:v>
                </c:pt>
                <c:pt idx="440">
                  <c:v>2.7824516763086003E-3</c:v>
                </c:pt>
                <c:pt idx="441">
                  <c:v>2.7868535190048497E-3</c:v>
                </c:pt>
                <c:pt idx="442">
                  <c:v>2.7912658155890523E-3</c:v>
                </c:pt>
                <c:pt idx="443">
                  <c:v>2.7956885991899812E-3</c:v>
                </c:pt>
                <c:pt idx="444">
                  <c:v>2.8001219030677461E-3</c:v>
                </c:pt>
                <c:pt idx="445">
                  <c:v>2.804565760614421E-3</c:v>
                </c:pt>
                <c:pt idx="446">
                  <c:v>2.8090202053546705E-3</c:v>
                </c:pt>
                <c:pt idx="447">
                  <c:v>2.8134852709463805E-3</c:v>
                </c:pt>
                <c:pt idx="448">
                  <c:v>2.8179609911813011E-3</c:v>
                </c:pt>
                <c:pt idx="449">
                  <c:v>2.8224473999856788E-3</c:v>
                </c:pt>
                <c:pt idx="450">
                  <c:v>2.826944531420903E-3</c:v>
                </c:pt>
                <c:pt idx="451">
                  <c:v>2.8314524196841506E-3</c:v>
                </c:pt>
                <c:pt idx="452">
                  <c:v>2.8359710991090379E-3</c:v>
                </c:pt>
                <c:pt idx="453">
                  <c:v>2.8405006041662727E-3</c:v>
                </c:pt>
                <c:pt idx="454">
                  <c:v>2.8450409694643136E-3</c:v>
                </c:pt>
                <c:pt idx="455">
                  <c:v>2.8495922297500299E-3</c:v>
                </c:pt>
                <c:pt idx="456">
                  <c:v>2.8541544199093649E-3</c:v>
                </c:pt>
                <c:pt idx="457">
                  <c:v>2.8587275749680065E-3</c:v>
                </c:pt>
                <c:pt idx="458">
                  <c:v>2.8633117300920605E-3</c:v>
                </c:pt>
                <c:pt idx="459">
                  <c:v>2.8679069205887258E-3</c:v>
                </c:pt>
                <c:pt idx="460">
                  <c:v>2.8725131819069697E-3</c:v>
                </c:pt>
                <c:pt idx="461">
                  <c:v>2.8771305496382189E-3</c:v>
                </c:pt>
                <c:pt idx="462">
                  <c:v>2.8817590595170434E-3</c:v>
                </c:pt>
                <c:pt idx="463">
                  <c:v>2.8863987474218467E-3</c:v>
                </c:pt>
                <c:pt idx="464">
                  <c:v>2.8910496493755626E-3</c:v>
                </c:pt>
                <c:pt idx="465">
                  <c:v>2.8957118015463549E-3</c:v>
                </c:pt>
                <c:pt idx="466">
                  <c:v>2.9003852402483205E-3</c:v>
                </c:pt>
                <c:pt idx="467">
                  <c:v>2.9050700019421956E-3</c:v>
                </c:pt>
                <c:pt idx="468">
                  <c:v>2.9097661232360674E-3</c:v>
                </c:pt>
                <c:pt idx="469">
                  <c:v>2.9144736408860889E-3</c:v>
                </c:pt>
                <c:pt idx="470">
                  <c:v>2.9191925917971982E-3</c:v>
                </c:pt>
                <c:pt idx="471">
                  <c:v>2.9239230130238439E-3</c:v>
                </c:pt>
                <c:pt idx="472">
                  <c:v>2.9286649417707071E-3</c:v>
                </c:pt>
                <c:pt idx="473">
                  <c:v>2.9334184153934398E-3</c:v>
                </c:pt>
                <c:pt idx="474">
                  <c:v>2.9381834713993965E-3</c:v>
                </c:pt>
                <c:pt idx="475">
                  <c:v>2.9429601474483735E-3</c:v>
                </c:pt>
                <c:pt idx="476">
                  <c:v>2.9477484813533556E-3</c:v>
                </c:pt>
                <c:pt idx="477">
                  <c:v>2.9525485110812643E-3</c:v>
                </c:pt>
                <c:pt idx="478">
                  <c:v>2.9573602747537068E-3</c:v>
                </c:pt>
                <c:pt idx="479">
                  <c:v>2.9621838106477379E-3</c:v>
                </c:pt>
                <c:pt idx="480">
                  <c:v>2.9670191571966181E-3</c:v>
                </c:pt>
                <c:pt idx="481">
                  <c:v>2.9718663529905774E-3</c:v>
                </c:pt>
                <c:pt idx="482">
                  <c:v>2.9767254367775919E-3</c:v>
                </c:pt>
                <c:pt idx="483">
                  <c:v>2.9815964474641517E-3</c:v>
                </c:pt>
                <c:pt idx="484">
                  <c:v>2.9864794241160433E-3</c:v>
                </c:pt>
                <c:pt idx="485">
                  <c:v>2.9913744059591298E-3</c:v>
                </c:pt>
                <c:pt idx="486">
                  <c:v>2.9962814323801429E-3</c:v>
                </c:pt>
                <c:pt idx="487">
                  <c:v>3.0012005429274702E-3</c:v>
                </c:pt>
                <c:pt idx="488">
                  <c:v>3.0061317773119587E-3</c:v>
                </c:pt>
                <c:pt idx="489">
                  <c:v>3.0110751754077068E-3</c:v>
                </c:pt>
                <c:pt idx="490">
                  <c:v>3.0160307772528813E-3</c:v>
                </c:pt>
                <c:pt idx="491">
                  <c:v>3.0209986230505187E-3</c:v>
                </c:pt>
                <c:pt idx="492">
                  <c:v>3.0259787531693484E-3</c:v>
                </c:pt>
                <c:pt idx="493">
                  <c:v>3.0309712081446043E-3</c:v>
                </c:pt>
                <c:pt idx="494">
                  <c:v>3.0359760286788598E-3</c:v>
                </c:pt>
                <c:pt idx="495">
                  <c:v>3.0409932556428459E-3</c:v>
                </c:pt>
                <c:pt idx="496">
                  <c:v>3.0460229300762988E-3</c:v>
                </c:pt>
                <c:pt idx="497">
                  <c:v>3.0510650931887843E-3</c:v>
                </c:pt>
                <c:pt idx="498">
                  <c:v>3.0561197863605552E-3</c:v>
                </c:pt>
                <c:pt idx="499">
                  <c:v>3.0611870511433933E-3</c:v>
                </c:pt>
                <c:pt idx="500">
                  <c:v>3.0662669292614636E-3</c:v>
                </c:pt>
                <c:pt idx="501">
                  <c:v>3.0713594626121761E-3</c:v>
                </c:pt>
                <c:pt idx="502">
                  <c:v>3.0764646932670476E-3</c:v>
                </c:pt>
                <c:pt idx="503">
                  <c:v>3.0815826634725705E-3</c:v>
                </c:pt>
                <c:pt idx="504">
                  <c:v>3.0867134156510878E-3</c:v>
                </c:pt>
                <c:pt idx="505">
                  <c:v>3.0918569924016726E-3</c:v>
                </c:pt>
                <c:pt idx="506">
                  <c:v>3.0970134365010094E-3</c:v>
                </c:pt>
                <c:pt idx="507">
                  <c:v>3.1021827909042867E-3</c:v>
                </c:pt>
                <c:pt idx="508">
                  <c:v>3.1073650987460924E-3</c:v>
                </c:pt>
                <c:pt idx="509">
                  <c:v>3.1125604033413103E-3</c:v>
                </c:pt>
                <c:pt idx="510">
                  <c:v>3.1177687481860239E-3</c:v>
                </c:pt>
                <c:pt idx="511">
                  <c:v>3.1229901769584353E-3</c:v>
                </c:pt>
                <c:pt idx="512">
                  <c:v>3.1282247335197694E-3</c:v>
                </c:pt>
                <c:pt idx="513">
                  <c:v>3.1334724619152075E-3</c:v>
                </c:pt>
                <c:pt idx="514">
                  <c:v>3.1387334063748005E-3</c:v>
                </c:pt>
                <c:pt idx="515">
                  <c:v>3.14400761131441E-3</c:v>
                </c:pt>
                <c:pt idx="516">
                  <c:v>3.1492951213366455E-3</c:v>
                </c:pt>
                <c:pt idx="517">
                  <c:v>3.1545959812318029E-3</c:v>
                </c:pt>
                <c:pt idx="518">
                  <c:v>3.1599102359788169E-3</c:v>
                </c:pt>
                <c:pt idx="519">
                  <c:v>3.1652379307462119E-3</c:v>
                </c:pt>
                <c:pt idx="520">
                  <c:v>3.1705791108930653E-3</c:v>
                </c:pt>
                <c:pt idx="521">
                  <c:v>3.1759338219699727E-3</c:v>
                </c:pt>
                <c:pt idx="522">
                  <c:v>3.1813021097200122E-3</c:v>
                </c:pt>
                <c:pt idx="523">
                  <c:v>3.1866840200797312E-3</c:v>
                </c:pt>
                <c:pt idx="524">
                  <c:v>3.1920795991801244E-3</c:v>
                </c:pt>
                <c:pt idx="525">
                  <c:v>3.1974888933476216E-3</c:v>
                </c:pt>
                <c:pt idx="526">
                  <c:v>3.2029119491050837E-3</c:v>
                </c:pt>
                <c:pt idx="527">
                  <c:v>3.2083488131728023E-3</c:v>
                </c:pt>
                <c:pt idx="528">
                  <c:v>3.2137995324695049E-3</c:v>
                </c:pt>
                <c:pt idx="529">
                  <c:v>3.2192641541133708E-3</c:v>
                </c:pt>
                <c:pt idx="530">
                  <c:v>3.2247427254230472E-3</c:v>
                </c:pt>
                <c:pt idx="531">
                  <c:v>3.2302352939186686E-3</c:v>
                </c:pt>
                <c:pt idx="532">
                  <c:v>3.2357419073228977E-3</c:v>
                </c:pt>
                <c:pt idx="533">
                  <c:v>3.2412626135619521E-3</c:v>
                </c:pt>
                <c:pt idx="534">
                  <c:v>3.2467974607666567E-3</c:v>
                </c:pt>
                <c:pt idx="535">
                  <c:v>3.2523464972734808E-3</c:v>
                </c:pt>
                <c:pt idx="536">
                  <c:v>3.2579097716256052E-3</c:v>
                </c:pt>
                <c:pt idx="537">
                  <c:v>3.2634873325739768E-3</c:v>
                </c:pt>
                <c:pt idx="538">
                  <c:v>3.2690792290783785E-3</c:v>
                </c:pt>
                <c:pt idx="539">
                  <c:v>3.2746855103085036E-3</c:v>
                </c:pt>
                <c:pt idx="540">
                  <c:v>3.2803062256450367E-3</c:v>
                </c:pt>
                <c:pt idx="541">
                  <c:v>3.2859414246807425E-3</c:v>
                </c:pt>
                <c:pt idx="542">
                  <c:v>3.2915911572215573E-3</c:v>
                </c:pt>
                <c:pt idx="543">
                  <c:v>3.297255473287691E-3</c:v>
                </c:pt>
                <c:pt idx="544">
                  <c:v>3.3029344231147351E-3</c:v>
                </c:pt>
                <c:pt idx="545">
                  <c:v>3.3086280571547723E-3</c:v>
                </c:pt>
                <c:pt idx="546">
                  <c:v>3.3143364260775055E-3</c:v>
                </c:pt>
                <c:pt idx="547">
                  <c:v>3.3200595807713717E-3</c:v>
                </c:pt>
                <c:pt idx="548">
                  <c:v>3.3257975723446926E-3</c:v>
                </c:pt>
                <c:pt idx="549">
                  <c:v>3.3315504521268021E-3</c:v>
                </c:pt>
                <c:pt idx="550">
                  <c:v>3.337318271669202E-3</c:v>
                </c:pt>
                <c:pt idx="551">
                  <c:v>3.3431010827467125E-3</c:v>
                </c:pt>
                <c:pt idx="552">
                  <c:v>3.3488989373586381E-3</c:v>
                </c:pt>
                <c:pt idx="553">
                  <c:v>3.354711887729931E-3</c:v>
                </c:pt>
                <c:pt idx="554">
                  <c:v>3.3605399863123751E-3</c:v>
                </c:pt>
                <c:pt idx="555">
                  <c:v>3.3663832857857637E-3</c:v>
                </c:pt>
                <c:pt idx="556">
                  <c:v>3.372241839059085E-3</c:v>
                </c:pt>
                <c:pt idx="557">
                  <c:v>3.3781156992717344E-3</c:v>
                </c:pt>
                <c:pt idx="558">
                  <c:v>3.3840049197947052E-3</c:v>
                </c:pt>
                <c:pt idx="559">
                  <c:v>3.389909554231811E-3</c:v>
                </c:pt>
                <c:pt idx="560">
                  <c:v>3.3958296564208955E-3</c:v>
                </c:pt>
                <c:pt idx="561">
                  <c:v>3.401765280435072E-3</c:v>
                </c:pt>
                <c:pt idx="562">
                  <c:v>3.4077164805839458E-3</c:v>
                </c:pt>
                <c:pt idx="563">
                  <c:v>3.4136833114148664E-3</c:v>
                </c:pt>
                <c:pt idx="564">
                  <c:v>3.4196658277141712E-3</c:v>
                </c:pt>
                <c:pt idx="565">
                  <c:v>3.4256640845084455E-3</c:v>
                </c:pt>
                <c:pt idx="566">
                  <c:v>3.4316781370657876E-3</c:v>
                </c:pt>
                <c:pt idx="567">
                  <c:v>3.4377080408970833E-3</c:v>
                </c:pt>
                <c:pt idx="568">
                  <c:v>3.4437538517572835E-3</c:v>
                </c:pt>
                <c:pt idx="569">
                  <c:v>3.4498156256466978E-3</c:v>
                </c:pt>
                <c:pt idx="570">
                  <c:v>3.455893418812285E-3</c:v>
                </c:pt>
                <c:pt idx="571">
                  <c:v>3.4619872877489659E-3</c:v>
                </c:pt>
                <c:pt idx="572">
                  <c:v>3.4680972892009261E-3</c:v>
                </c:pt>
                <c:pt idx="573">
                  <c:v>3.474223480162947E-3</c:v>
                </c:pt>
                <c:pt idx="574">
                  <c:v>3.4803659178817307E-3</c:v>
                </c:pt>
                <c:pt idx="575">
                  <c:v>3.4865246598572352E-3</c:v>
                </c:pt>
                <c:pt idx="576">
                  <c:v>3.4926997638440229E-3</c:v>
                </c:pt>
                <c:pt idx="577">
                  <c:v>3.4988912878526146E-3</c:v>
                </c:pt>
                <c:pt idx="578">
                  <c:v>3.5050992901508498E-3</c:v>
                </c:pt>
                <c:pt idx="579">
                  <c:v>3.5113238292652617E-3</c:v>
                </c:pt>
                <c:pt idx="580">
                  <c:v>3.517564963982452E-3</c:v>
                </c:pt>
                <c:pt idx="581">
                  <c:v>3.5238227533504803E-3</c:v>
                </c:pt>
                <c:pt idx="582">
                  <c:v>3.5300972566802624E-3</c:v>
                </c:pt>
                <c:pt idx="583">
                  <c:v>3.5363885335469762E-3</c:v>
                </c:pt>
                <c:pt idx="584">
                  <c:v>3.5426966437914729E-3</c:v>
                </c:pt>
                <c:pt idx="585">
                  <c:v>3.5490216475217006E-3</c:v>
                </c:pt>
                <c:pt idx="586">
                  <c:v>3.5553636051141387E-3</c:v>
                </c:pt>
                <c:pt idx="587">
                  <c:v>3.5617225772152372E-3</c:v>
                </c:pt>
                <c:pt idx="588">
                  <c:v>3.5680986247428664E-3</c:v>
                </c:pt>
                <c:pt idx="589">
                  <c:v>3.5744918088877736E-3</c:v>
                </c:pt>
                <c:pt idx="590">
                  <c:v>3.5809021911150582E-3</c:v>
                </c:pt>
                <c:pt idx="591">
                  <c:v>3.58732983316564E-3</c:v>
                </c:pt>
                <c:pt idx="592">
                  <c:v>3.5937747970577541E-3</c:v>
                </c:pt>
                <c:pt idx="593">
                  <c:v>3.6002371450884409E-3</c:v>
                </c:pt>
                <c:pt idx="594">
                  <c:v>3.6067169398350555E-3</c:v>
                </c:pt>
                <c:pt idx="595">
                  <c:v>3.6132142441567799E-3</c:v>
                </c:pt>
                <c:pt idx="596">
                  <c:v>3.6197291211961507E-3</c:v>
                </c:pt>
                <c:pt idx="597">
                  <c:v>3.6262616343805867E-3</c:v>
                </c:pt>
                <c:pt idx="598">
                  <c:v>3.6328118474239406E-3</c:v>
                </c:pt>
                <c:pt idx="599">
                  <c:v>3.6393798243280497E-3</c:v>
                </c:pt>
                <c:pt idx="600">
                  <c:v>3.6459656293842966E-3</c:v>
                </c:pt>
                <c:pt idx="601">
                  <c:v>3.6525693271751859E-3</c:v>
                </c:pt>
                <c:pt idx="602">
                  <c:v>3.6591909825759274E-3</c:v>
                </c:pt>
                <c:pt idx="603">
                  <c:v>3.6658306607560255E-3</c:v>
                </c:pt>
                <c:pt idx="604">
                  <c:v>3.6724884271808885E-3</c:v>
                </c:pt>
                <c:pt idx="605">
                  <c:v>3.6791643476134384E-3</c:v>
                </c:pt>
                <c:pt idx="606">
                  <c:v>3.6858584881157351E-3</c:v>
                </c:pt>
                <c:pt idx="607">
                  <c:v>3.6925709150506126E-3</c:v>
                </c:pt>
                <c:pt idx="608">
                  <c:v>3.6993016950833237E-3</c:v>
                </c:pt>
                <c:pt idx="609">
                  <c:v>3.7060508951831921E-3</c:v>
                </c:pt>
                <c:pt idx="610">
                  <c:v>3.7128185826252828E-3</c:v>
                </c:pt>
                <c:pt idx="611">
                  <c:v>3.7196048249920738E-3</c:v>
                </c:pt>
                <c:pt idx="612">
                  <c:v>3.7264096901751479E-3</c:v>
                </c:pt>
                <c:pt idx="613">
                  <c:v>3.7332332463768892E-3</c:v>
                </c:pt>
                <c:pt idx="614">
                  <c:v>3.7400755621121882E-3</c:v>
                </c:pt>
                <c:pt idx="615">
                  <c:v>3.7469367062101678E-3</c:v>
                </c:pt>
                <c:pt idx="616">
                  <c:v>3.7538167478159117E-3</c:v>
                </c:pt>
                <c:pt idx="617">
                  <c:v>3.7607157563922054E-3</c:v>
                </c:pt>
                <c:pt idx="618">
                  <c:v>3.7676338017212899E-3</c:v>
                </c:pt>
                <c:pt idx="619">
                  <c:v>3.7745709539066291E-3</c:v>
                </c:pt>
                <c:pt idx="620">
                  <c:v>3.781527283374682E-3</c:v>
                </c:pt>
                <c:pt idx="621">
                  <c:v>3.7885028608766937E-3</c:v>
                </c:pt>
                <c:pt idx="622">
                  <c:v>3.7954977574904867E-3</c:v>
                </c:pt>
                <c:pt idx="623">
                  <c:v>3.8025120446222851E-3</c:v>
                </c:pt>
                <c:pt idx="624">
                  <c:v>3.809545794008524E-3</c:v>
                </c:pt>
                <c:pt idx="625">
                  <c:v>3.816599077717692E-3</c:v>
                </c:pt>
                <c:pt idx="626">
                  <c:v>3.8236719681521729E-3</c:v>
                </c:pt>
                <c:pt idx="627">
                  <c:v>3.8307645380501053E-3</c:v>
                </c:pt>
                <c:pt idx="628">
                  <c:v>3.8378768604872522E-3</c:v>
                </c:pt>
                <c:pt idx="629">
                  <c:v>3.8450090088788845E-3</c:v>
                </c:pt>
                <c:pt idx="630">
                  <c:v>3.8521610569816761E-3</c:v>
                </c:pt>
                <c:pt idx="631">
                  <c:v>3.8593330788956061E-3</c:v>
                </c:pt>
                <c:pt idx="632">
                  <c:v>3.8665251490658829E-3</c:v>
                </c:pt>
                <c:pt idx="633">
                  <c:v>3.873737342284877E-3</c:v>
                </c:pt>
                <c:pt idx="634">
                  <c:v>3.8809697336940601E-3</c:v>
                </c:pt>
                <c:pt idx="635">
                  <c:v>3.8882223987859689E-3</c:v>
                </c:pt>
                <c:pt idx="636">
                  <c:v>3.8954954134061679E-3</c:v>
                </c:pt>
                <c:pt idx="637">
                  <c:v>3.9027888537552392E-3</c:v>
                </c:pt>
                <c:pt idx="638">
                  <c:v>3.9101027963907757E-3</c:v>
                </c:pt>
                <c:pt idx="639">
                  <c:v>3.9174373182293857E-3</c:v>
                </c:pt>
                <c:pt idx="640">
                  <c:v>3.9247924965487247E-3</c:v>
                </c:pt>
                <c:pt idx="641">
                  <c:v>3.9321684089895226E-3</c:v>
                </c:pt>
                <c:pt idx="642">
                  <c:v>3.9395651335576379E-3</c:v>
                </c:pt>
                <c:pt idx="643">
                  <c:v>3.946982748626115E-3</c:v>
                </c:pt>
                <c:pt idx="644">
                  <c:v>3.9544213329372659E-3</c:v>
                </c:pt>
                <c:pt idx="645">
                  <c:v>3.9618809656047568E-3</c:v>
                </c:pt>
                <c:pt idx="646">
                  <c:v>3.9693617261157138E-3</c:v>
                </c:pt>
                <c:pt idx="647">
                  <c:v>3.9768636943328332E-3</c:v>
                </c:pt>
                <c:pt idx="648">
                  <c:v>3.9843869504965256E-3</c:v>
                </c:pt>
                <c:pt idx="649">
                  <c:v>3.9919315752270515E-3</c:v>
                </c:pt>
                <c:pt idx="650">
                  <c:v>3.9994976495266836E-3</c:v>
                </c:pt>
                <c:pt idx="651">
                  <c:v>4.0070852547818853E-3</c:v>
                </c:pt>
                <c:pt idx="652">
                  <c:v>4.0146944727654918E-3</c:v>
                </c:pt>
                <c:pt idx="653">
                  <c:v>4.0223253856389203E-3</c:v>
                </c:pt>
                <c:pt idx="654">
                  <c:v>4.0299780759543852E-3</c:v>
                </c:pt>
                <c:pt idx="655">
                  <c:v>4.0376526266571299E-3</c:v>
                </c:pt>
                <c:pt idx="656">
                  <c:v>4.0453491210876722E-3</c:v>
                </c:pt>
                <c:pt idx="657">
                  <c:v>4.0530676429840753E-3</c:v>
                </c:pt>
                <c:pt idx="658">
                  <c:v>4.0608082764842174E-3</c:v>
                </c:pt>
                <c:pt idx="659">
                  <c:v>4.0685711061280881E-3</c:v>
                </c:pt>
                <c:pt idx="660">
                  <c:v>4.0763562168600947E-3</c:v>
                </c:pt>
                <c:pt idx="661">
                  <c:v>4.0841636940313914E-3</c:v>
                </c:pt>
                <c:pt idx="662">
                  <c:v>4.0919936234022087E-3</c:v>
                </c:pt>
                <c:pt idx="663">
                  <c:v>4.0998460911442196E-3</c:v>
                </c:pt>
                <c:pt idx="664">
                  <c:v>4.1077211838429035E-3</c:v>
                </c:pt>
                <c:pt idx="665">
                  <c:v>4.1156189884999327E-3</c:v>
                </c:pt>
                <c:pt idx="666">
                  <c:v>4.1235395925355829E-3</c:v>
                </c:pt>
                <c:pt idx="667">
                  <c:v>4.1314830837911433E-3</c:v>
                </c:pt>
                <c:pt idx="668">
                  <c:v>4.1394495505313574E-3</c:v>
                </c:pt>
                <c:pt idx="669">
                  <c:v>4.1474390814468737E-3</c:v>
                </c:pt>
                <c:pt idx="670">
                  <c:v>4.1554517656567135E-3</c:v>
                </c:pt>
                <c:pt idx="671">
                  <c:v>4.1634876927107581E-3</c:v>
                </c:pt>
                <c:pt idx="672">
                  <c:v>4.1715469525922481E-3</c:v>
                </c:pt>
                <c:pt idx="673">
                  <c:v>4.1796296357203035E-3</c:v>
                </c:pt>
                <c:pt idx="674">
                  <c:v>4.1877358329524637E-3</c:v>
                </c:pt>
                <c:pt idx="675">
                  <c:v>4.1958656355872322E-3</c:v>
                </c:pt>
                <c:pt idx="676">
                  <c:v>4.2040191353666569E-3</c:v>
                </c:pt>
                <c:pt idx="677">
                  <c:v>4.2121964244789143E-3</c:v>
                </c:pt>
                <c:pt idx="678">
                  <c:v>4.2203975955609121E-3</c:v>
                </c:pt>
                <c:pt idx="679">
                  <c:v>4.228622741700919E-3</c:v>
                </c:pt>
                <c:pt idx="680">
                  <c:v>4.2368719564412011E-3</c:v>
                </c:pt>
                <c:pt idx="681">
                  <c:v>4.2451453337806833E-3</c:v>
                </c:pt>
                <c:pt idx="682">
                  <c:v>4.2534429681776315E-3</c:v>
                </c:pt>
                <c:pt idx="683">
                  <c:v>4.2617649545523394E-3</c:v>
                </c:pt>
                <c:pt idx="684">
                  <c:v>4.2701113882898526E-3</c:v>
                </c:pt>
                <c:pt idx="685">
                  <c:v>4.2784823652426964E-3</c:v>
                </c:pt>
                <c:pt idx="686">
                  <c:v>4.2868779817336299E-3</c:v>
                </c:pt>
                <c:pt idx="687">
                  <c:v>4.295298334558416E-3</c:v>
                </c:pt>
                <c:pt idx="688">
                  <c:v>4.3037435209886139E-3</c:v>
                </c:pt>
                <c:pt idx="689">
                  <c:v>4.3122136387743802E-3</c:v>
                </c:pt>
                <c:pt idx="690">
                  <c:v>4.3207087861473099E-3</c:v>
                </c:pt>
                <c:pt idx="691">
                  <c:v>4.3292290618232769E-3</c:v>
                </c:pt>
                <c:pt idx="692">
                  <c:v>4.3377745650053003E-3</c:v>
                </c:pt>
                <c:pt idx="693">
                  <c:v>4.3463453953864412E-3</c:v>
                </c:pt>
                <c:pt idx="694">
                  <c:v>4.3549416531526962E-3</c:v>
                </c:pt>
                <c:pt idx="695">
                  <c:v>4.3635634389859413E-3</c:v>
                </c:pt>
                <c:pt idx="696">
                  <c:v>4.3722108540668655E-3</c:v>
                </c:pt>
                <c:pt idx="697">
                  <c:v>4.3808840000779479E-3</c:v>
                </c:pt>
                <c:pt idx="698">
                  <c:v>4.3895829792064463E-3</c:v>
                </c:pt>
                <c:pt idx="699">
                  <c:v>4.3983078941474034E-3</c:v>
                </c:pt>
                <c:pt idx="700">
                  <c:v>4.4070588481066814E-3</c:v>
                </c:pt>
                <c:pt idx="701">
                  <c:v>4.4158359448040136E-3</c:v>
                </c:pt>
                <c:pt idx="702">
                  <c:v>4.4246392884760757E-3</c:v>
                </c:pt>
                <c:pt idx="703">
                  <c:v>4.4334689838795823E-3</c:v>
                </c:pt>
                <c:pt idx="704">
                  <c:v>4.4423251362944033E-3</c:v>
                </c:pt>
                <c:pt idx="705">
                  <c:v>4.451207851526702E-3</c:v>
                </c:pt>
                <c:pt idx="706">
                  <c:v>4.460117235912095E-3</c:v>
                </c:pt>
                <c:pt idx="707">
                  <c:v>4.4690533963188343E-3</c:v>
                </c:pt>
                <c:pt idx="708">
                  <c:v>4.4780164401510142E-3</c:v>
                </c:pt>
                <c:pt idx="709">
                  <c:v>4.4870064753517978E-3</c:v>
                </c:pt>
                <c:pt idx="710">
                  <c:v>4.4960236104066636E-3</c:v>
                </c:pt>
                <c:pt idx="711">
                  <c:v>4.5050679543466856E-3</c:v>
                </c:pt>
                <c:pt idx="712">
                  <c:v>4.5141396167518227E-3</c:v>
                </c:pt>
                <c:pt idx="713">
                  <c:v>4.5232387077542395E-3</c:v>
                </c:pt>
                <c:pt idx="714">
                  <c:v>4.5323653380416502E-3</c:v>
                </c:pt>
                <c:pt idx="715">
                  <c:v>4.541519618860684E-3</c:v>
                </c:pt>
                <c:pt idx="716">
                  <c:v>4.5507016620202762E-3</c:v>
                </c:pt>
                <c:pt idx="717">
                  <c:v>4.5599115798950832E-3</c:v>
                </c:pt>
                <c:pt idx="718">
                  <c:v>4.5691494854289173E-3</c:v>
                </c:pt>
                <c:pt idx="719">
                  <c:v>4.578415492138211E-3</c:v>
                </c:pt>
                <c:pt idx="720">
                  <c:v>4.5877097141155078E-3</c:v>
                </c:pt>
                <c:pt idx="721">
                  <c:v>4.5970322660329709E-3</c:v>
                </c:pt>
                <c:pt idx="722">
                  <c:v>4.6063832631459151E-3</c:v>
                </c:pt>
                <c:pt idx="723">
                  <c:v>4.6157628212963823E-3</c:v>
                </c:pt>
                <c:pt idx="724">
                  <c:v>4.6251710569167196E-3</c:v>
                </c:pt>
                <c:pt idx="725">
                  <c:v>4.634608087033195E-3</c:v>
                </c:pt>
                <c:pt idx="726">
                  <c:v>4.6440740292696342E-3</c:v>
                </c:pt>
                <c:pt idx="727">
                  <c:v>4.6535690018510928E-3</c:v>
                </c:pt>
                <c:pt idx="728">
                  <c:v>4.663093123607541E-3</c:v>
                </c:pt>
                <c:pt idx="729">
                  <c:v>4.6726465139775835E-3</c:v>
                </c:pt>
                <c:pt idx="730">
                  <c:v>4.6822292930122078E-3</c:v>
                </c:pt>
                <c:pt idx="731">
                  <c:v>4.6918415813785481E-3</c:v>
                </c:pt>
                <c:pt idx="732">
                  <c:v>4.7014835003636908E-3</c:v>
                </c:pt>
                <c:pt idx="733">
                  <c:v>4.7111551718784991E-3</c:v>
                </c:pt>
                <c:pt idx="734">
                  <c:v>4.720856718461469E-3</c:v>
                </c:pt>
                <c:pt idx="735">
                  <c:v>4.7305882632825997E-3</c:v>
                </c:pt>
                <c:pt idx="736">
                  <c:v>4.7403499301473181E-3</c:v>
                </c:pt>
                <c:pt idx="737">
                  <c:v>4.7501418435004095E-3</c:v>
                </c:pt>
                <c:pt idx="738">
                  <c:v>4.7599641284299821E-3</c:v>
                </c:pt>
                <c:pt idx="739">
                  <c:v>4.7698169106714589E-3</c:v>
                </c:pt>
                <c:pt idx="740">
                  <c:v>4.7797003166116158E-3</c:v>
                </c:pt>
                <c:pt idx="741">
                  <c:v>4.7896144732926214E-3</c:v>
                </c:pt>
                <c:pt idx="742">
                  <c:v>4.7995595084161236E-3</c:v>
                </c:pt>
                <c:pt idx="743">
                  <c:v>4.8095355503473634E-3</c:v>
                </c:pt>
                <c:pt idx="744">
                  <c:v>4.8195427281193153E-3</c:v>
                </c:pt>
                <c:pt idx="745">
                  <c:v>4.8295811714368607E-3</c:v>
                </c:pt>
                <c:pt idx="746">
                  <c:v>4.8396510106809929E-3</c:v>
                </c:pt>
                <c:pt idx="747">
                  <c:v>4.8497523769130439E-3</c:v>
                </c:pt>
                <c:pt idx="748">
                  <c:v>4.8598854018789567E-3</c:v>
                </c:pt>
                <c:pt idx="749">
                  <c:v>4.8700502180135802E-3</c:v>
                </c:pt>
                <c:pt idx="750">
                  <c:v>4.8802469584449896E-3</c:v>
                </c:pt>
                <c:pt idx="751">
                  <c:v>4.8904757569988525E-3</c:v>
                </c:pt>
                <c:pt idx="752">
                  <c:v>4.9007367482028219E-3</c:v>
                </c:pt>
                <c:pt idx="753">
                  <c:v>4.9110300672909474E-3</c:v>
                </c:pt>
                <c:pt idx="754">
                  <c:v>4.921355850208144E-3</c:v>
                </c:pt>
                <c:pt idx="755">
                  <c:v>4.9317142336146799E-3</c:v>
                </c:pt>
                <c:pt idx="756">
                  <c:v>4.9421053548906824E-3</c:v>
                </c:pt>
                <c:pt idx="757">
                  <c:v>4.9525293521407174E-3</c:v>
                </c:pt>
                <c:pt idx="758">
                  <c:v>4.9629863641983581E-3</c:v>
                </c:pt>
                <c:pt idx="759">
                  <c:v>4.9734765306308198E-3</c:v>
                </c:pt>
                <c:pt idx="760">
                  <c:v>4.983999991743612E-3</c:v>
                </c:pt>
                <c:pt idx="761">
                  <c:v>4.9945568885852304E-3</c:v>
                </c:pt>
                <c:pt idx="762">
                  <c:v>5.0051473629518835E-3</c:v>
                </c:pt>
                <c:pt idx="763">
                  <c:v>5.0157715573922561E-3</c:v>
                </c:pt>
                <c:pt idx="764">
                  <c:v>5.0264296152123019E-3</c:v>
                </c:pt>
                <c:pt idx="765">
                  <c:v>5.0371216804800788E-3</c:v>
                </c:pt>
                <c:pt idx="766">
                  <c:v>5.0478478980306198E-3</c:v>
                </c:pt>
                <c:pt idx="767">
                  <c:v>5.0586084134708366E-3</c:v>
                </c:pt>
                <c:pt idx="768">
                  <c:v>5.0694033731844565E-3</c:v>
                </c:pt>
                <c:pt idx="769">
                  <c:v>5.0802329243370067E-3</c:v>
                </c:pt>
                <c:pt idx="770">
                  <c:v>5.0910972148808312E-3</c:v>
                </c:pt>
                <c:pt idx="771">
                  <c:v>5.1019963935601386E-3</c:v>
                </c:pt>
                <c:pt idx="772">
                  <c:v>5.1129306099160932E-3</c:v>
                </c:pt>
                <c:pt idx="773">
                  <c:v>5.1239000142919511E-3</c:v>
                </c:pt>
                <c:pt idx="774">
                  <c:v>5.1349047578382271E-3</c:v>
                </c:pt>
                <c:pt idx="775">
                  <c:v>5.1459449925178946E-3</c:v>
                </c:pt>
                <c:pt idx="776">
                  <c:v>5.1570208711116394E-3</c:v>
                </c:pt>
                <c:pt idx="777">
                  <c:v>5.1681325472231433E-3</c:v>
                </c:pt>
                <c:pt idx="778">
                  <c:v>5.1792801752844064E-3</c:v>
                </c:pt>
                <c:pt idx="779">
                  <c:v>5.1904639105611198E-3</c:v>
                </c:pt>
                <c:pt idx="780">
                  <c:v>5.2016839091580669E-3</c:v>
                </c:pt>
                <c:pt idx="781">
                  <c:v>5.2129403280245686E-3</c:v>
                </c:pt>
                <c:pt idx="782">
                  <c:v>5.2242333249599808E-3</c:v>
                </c:pt>
                <c:pt idx="783">
                  <c:v>5.2355630586192201E-3</c:v>
                </c:pt>
                <c:pt idx="784">
                  <c:v>5.2469296885183335E-3</c:v>
                </c:pt>
                <c:pt idx="785">
                  <c:v>5.2583333750401166E-3</c:v>
                </c:pt>
                <c:pt idx="786">
                  <c:v>5.2697742794397713E-3</c:v>
                </c:pt>
                <c:pt idx="787">
                  <c:v>5.2812525638506087E-3</c:v>
                </c:pt>
                <c:pt idx="788">
                  <c:v>5.2927683912897859E-3</c:v>
                </c:pt>
                <c:pt idx="789">
                  <c:v>5.3043219256640999E-3</c:v>
                </c:pt>
                <c:pt idx="790">
                  <c:v>5.3159133317758223E-3</c:v>
                </c:pt>
                <c:pt idx="791">
                  <c:v>5.3275427753285715E-3</c:v>
                </c:pt>
                <c:pt idx="792">
                  <c:v>5.3392104229332358E-3</c:v>
                </c:pt>
                <c:pt idx="793">
                  <c:v>5.3509164421139434E-3</c:v>
                </c:pt>
                <c:pt idx="794">
                  <c:v>5.3626610013140751E-3</c:v>
                </c:pt>
                <c:pt idx="795">
                  <c:v>5.37444426990232E-3</c:v>
                </c:pt>
                <c:pt idx="796">
                  <c:v>5.3862664181787917E-3</c:v>
                </c:pt>
                <c:pt idx="797">
                  <c:v>5.3981276173811661E-3</c:v>
                </c:pt>
                <c:pt idx="798">
                  <c:v>5.4100280396908989E-3</c:v>
                </c:pt>
                <c:pt idx="799">
                  <c:v>5.4219678582394645E-3</c:v>
                </c:pt>
                <c:pt idx="800">
                  <c:v>5.4339472471146531E-3</c:v>
                </c:pt>
                <c:pt idx="801">
                  <c:v>5.4459663813669259E-3</c:v>
                </c:pt>
                <c:pt idx="802">
                  <c:v>5.4580254370157968E-3</c:v>
                </c:pt>
                <c:pt idx="803">
                  <c:v>5.4701245910562862E-3</c:v>
                </c:pt>
                <c:pt idx="804">
                  <c:v>5.482264021465416E-3</c:v>
                </c:pt>
                <c:pt idx="805">
                  <c:v>5.494443907208749E-3</c:v>
                </c:pt>
                <c:pt idx="806">
                  <c:v>5.5066644282469861E-3</c:v>
                </c:pt>
                <c:pt idx="807">
                  <c:v>5.5189257655426181E-3</c:v>
                </c:pt>
                <c:pt idx="808">
                  <c:v>5.5312281010666299E-3</c:v>
                </c:pt>
                <c:pt idx="809">
                  <c:v>5.5435716178052347E-3</c:v>
                </c:pt>
                <c:pt idx="810">
                  <c:v>5.5559564997666958E-3</c:v>
                </c:pt>
                <c:pt idx="811">
                  <c:v>5.5683829319881787E-3</c:v>
                </c:pt>
                <c:pt idx="812">
                  <c:v>5.5808511005426579E-3</c:v>
                </c:pt>
                <c:pt idx="813">
                  <c:v>5.5933611925458948E-3</c:v>
                </c:pt>
                <c:pt idx="814">
                  <c:v>5.6059133961634394E-3</c:v>
                </c:pt>
                <c:pt idx="815">
                  <c:v>5.618507900617728E-3</c:v>
                </c:pt>
                <c:pt idx="816">
                  <c:v>5.6311448961951964E-3</c:v>
                </c:pt>
                <c:pt idx="817">
                  <c:v>5.6438245742534802E-3</c:v>
                </c:pt>
                <c:pt idx="818">
                  <c:v>5.6565471272286534E-3</c:v>
                </c:pt>
                <c:pt idx="819">
                  <c:v>5.6693127486425274E-3</c:v>
                </c:pt>
                <c:pt idx="820">
                  <c:v>5.6821216331100167E-3</c:v>
                </c:pt>
                <c:pt idx="821">
                  <c:v>5.6949739763465564E-3</c:v>
                </c:pt>
                <c:pt idx="822">
                  <c:v>5.707869975175567E-3</c:v>
                </c:pt>
                <c:pt idx="823">
                  <c:v>5.7208098275360062E-3</c:v>
                </c:pt>
                <c:pt idx="824">
                  <c:v>5.7337937324899568E-3</c:v>
                </c:pt>
                <c:pt idx="825">
                  <c:v>5.746821890230281E-3</c:v>
                </c:pt>
                <c:pt idx="826">
                  <c:v>5.7598945020883394E-3</c:v>
                </c:pt>
                <c:pt idx="827">
                  <c:v>5.7730117705417725E-3</c:v>
                </c:pt>
                <c:pt idx="828">
                  <c:v>5.7861738992223341E-3</c:v>
                </c:pt>
                <c:pt idx="829">
                  <c:v>5.7993810929238042E-3</c:v>
                </c:pt>
                <c:pt idx="830">
                  <c:v>5.8126335576099471E-3</c:v>
                </c:pt>
                <c:pt idx="831">
                  <c:v>5.8259315004225414E-3</c:v>
                </c:pt>
                <c:pt idx="832">
                  <c:v>5.8392751296894819E-3</c:v>
                </c:pt>
                <c:pt idx="833">
                  <c:v>5.852664654932933E-3</c:v>
                </c:pt>
                <c:pt idx="834">
                  <c:v>5.8661002868775573E-3</c:v>
                </c:pt>
                <c:pt idx="835">
                  <c:v>5.8795822374588056E-3</c:v>
                </c:pt>
                <c:pt idx="836">
                  <c:v>5.8931107198312719E-3</c:v>
                </c:pt>
                <c:pt idx="837">
                  <c:v>5.9066859483771234E-3</c:v>
                </c:pt>
                <c:pt idx="838">
                  <c:v>5.9203081387145945E-3</c:v>
                </c:pt>
                <c:pt idx="839">
                  <c:v>5.93397750770654E-3</c:v>
                </c:pt>
                <c:pt idx="840">
                  <c:v>5.9476942734690763E-3</c:v>
                </c:pt>
                <c:pt idx="841">
                  <c:v>5.9614586553802832E-3</c:v>
                </c:pt>
                <c:pt idx="842">
                  <c:v>5.9752708740889657E-3</c:v>
                </c:pt>
                <c:pt idx="843">
                  <c:v>5.9891311515235081E-3</c:v>
                </c:pt>
                <c:pt idx="844">
                  <c:v>6.00303971090078E-3</c:v>
                </c:pt>
                <c:pt idx="845">
                  <c:v>6.0169967767351304E-3</c:v>
                </c:pt>
                <c:pt idx="846">
                  <c:v>6.031002574847448E-3</c:v>
                </c:pt>
                <c:pt idx="847">
                  <c:v>6.0450573323742847E-3</c:v>
                </c:pt>
                <c:pt idx="848">
                  <c:v>6.059161277777083E-3</c:v>
                </c:pt>
                <c:pt idx="849">
                  <c:v>6.0733146408514472E-3</c:v>
                </c:pt>
                <c:pt idx="850">
                  <c:v>6.0875176527365113E-3</c:v>
                </c:pt>
                <c:pt idx="851">
                  <c:v>6.1017705459243642E-3</c:v>
                </c:pt>
                <c:pt idx="852">
                  <c:v>6.1160735542695847E-3</c:v>
                </c:pt>
                <c:pt idx="853">
                  <c:v>6.1304269129988142E-3</c:v>
                </c:pt>
                <c:pt idx="854">
                  <c:v>6.1448308587204389E-3</c:v>
                </c:pt>
                <c:pt idx="855">
                  <c:v>6.1592856294343428E-3</c:v>
                </c:pt>
                <c:pt idx="856">
                  <c:v>6.1737914645417251E-3</c:v>
                </c:pt>
                <c:pt idx="857">
                  <c:v>6.1883486048550347E-3</c:v>
                </c:pt>
                <c:pt idx="858">
                  <c:v>6.2029572926079486E-3</c:v>
                </c:pt>
                <c:pt idx="859">
                  <c:v>6.217617771465454E-3</c:v>
                </c:pt>
                <c:pt idx="860">
                  <c:v>6.2323302865340104E-3</c:v>
                </c:pt>
                <c:pt idx="861">
                  <c:v>6.2470950843717945E-3</c:v>
                </c:pt>
                <c:pt idx="862">
                  <c:v>6.2619124129990314E-3</c:v>
                </c:pt>
                <c:pt idx="863">
                  <c:v>6.2767825219084052E-3</c:v>
                </c:pt>
                <c:pt idx="864">
                  <c:v>6.291705662075567E-3</c:v>
                </c:pt>
                <c:pt idx="865">
                  <c:v>6.3066820859697219E-3</c:v>
                </c:pt>
                <c:pt idx="866">
                  <c:v>6.3217120475643138E-3</c:v>
                </c:pt>
                <c:pt idx="867">
                  <c:v>6.3367958023477864E-3</c:v>
                </c:pt>
                <c:pt idx="868">
                  <c:v>6.3519336073344437E-3</c:v>
                </c:pt>
                <c:pt idx="869">
                  <c:v>6.3671257210753942E-3</c:v>
                </c:pt>
                <c:pt idx="870">
                  <c:v>6.3823724036696054E-3</c:v>
                </c:pt>
                <c:pt idx="871">
                  <c:v>6.3976739167750183E-3</c:v>
                </c:pt>
                <c:pt idx="872">
                  <c:v>6.4130305236197813E-3</c:v>
                </c:pt>
                <c:pt idx="873">
                  <c:v>6.4284424890135774E-3</c:v>
                </c:pt>
                <c:pt idx="874">
                  <c:v>6.4439100793590373E-3</c:v>
                </c:pt>
                <c:pt idx="875">
                  <c:v>6.4594335626632481E-3</c:v>
                </c:pt>
                <c:pt idx="876">
                  <c:v>6.4750132085493635E-3</c:v>
                </c:pt>
                <c:pt idx="877">
                  <c:v>6.490649288268314E-3</c:v>
                </c:pt>
                <c:pt idx="878">
                  <c:v>6.5063420747106197E-3</c:v>
                </c:pt>
                <c:pt idx="879">
                  <c:v>6.5220918424182851E-3</c:v>
                </c:pt>
                <c:pt idx="880">
                  <c:v>6.5378988675968211E-3</c:v>
                </c:pt>
                <c:pt idx="881">
                  <c:v>6.5537634281273363E-3</c:v>
                </c:pt>
                <c:pt idx="882">
                  <c:v>6.5696858035787708E-3</c:v>
                </c:pt>
                <c:pt idx="883">
                  <c:v>6.5856662752202012E-3</c:v>
                </c:pt>
                <c:pt idx="884">
                  <c:v>6.6017051260332639E-3</c:v>
                </c:pt>
                <c:pt idx="885">
                  <c:v>6.6178026407246876E-3</c:v>
                </c:pt>
                <c:pt idx="886">
                  <c:v>6.6339591057389237E-3</c:v>
                </c:pt>
                <c:pt idx="887">
                  <c:v>6.6501748092708916E-3</c:v>
                </c:pt>
                <c:pt idx="888">
                  <c:v>6.6664500412788336E-3</c:v>
                </c:pt>
                <c:pt idx="889">
                  <c:v>6.6827850934972665E-3</c:v>
                </c:pt>
                <c:pt idx="890">
                  <c:v>6.6991802594500716E-3</c:v>
                </c:pt>
                <c:pt idx="891">
                  <c:v>6.7156358344636676E-3</c:v>
                </c:pt>
                <c:pt idx="892">
                  <c:v>6.7321521156803238E-3</c:v>
                </c:pt>
                <c:pt idx="893">
                  <c:v>6.7487294020715585E-3</c:v>
                </c:pt>
                <c:pt idx="894">
                  <c:v>6.7653679944516829E-3</c:v>
                </c:pt>
                <c:pt idx="895">
                  <c:v>6.7820681954914395E-3</c:v>
                </c:pt>
                <c:pt idx="896">
                  <c:v>6.7988303097317754E-3</c:v>
                </c:pt>
                <c:pt idx="897">
                  <c:v>6.8156546435977107E-3</c:v>
                </c:pt>
                <c:pt idx="898">
                  <c:v>6.8325415054123692E-3</c:v>
                </c:pt>
                <c:pt idx="899">
                  <c:v>6.8494912054110797E-3</c:v>
                </c:pt>
                <c:pt idx="900">
                  <c:v>6.8665040557556404E-3</c:v>
                </c:pt>
                <c:pt idx="901">
                  <c:v>6.8835803705486875E-3</c:v>
                </c:pt>
                <c:pt idx="902">
                  <c:v>6.900720465848189E-3</c:v>
                </c:pt>
                <c:pt idx="903">
                  <c:v>6.9179246596820804E-3</c:v>
                </c:pt>
                <c:pt idx="904">
                  <c:v>6.9351932720630085E-3</c:v>
                </c:pt>
                <c:pt idx="905">
                  <c:v>6.9525266250032181E-3</c:v>
                </c:pt>
                <c:pt idx="906">
                  <c:v>6.9699250425295598E-3</c:v>
                </c:pt>
                <c:pt idx="907">
                  <c:v>6.9873888506986372E-3</c:v>
                </c:pt>
                <c:pt idx="908">
                  <c:v>7.0049183776120837E-3</c:v>
                </c:pt>
                <c:pt idx="909">
                  <c:v>7.0225139534319759E-3</c:v>
                </c:pt>
                <c:pt idx="910">
                  <c:v>7.0401759103963738E-3</c:v>
                </c:pt>
                <c:pt idx="911">
                  <c:v>7.0579045828350097E-3</c:v>
                </c:pt>
                <c:pt idx="912">
                  <c:v>7.0757003071851097E-3</c:v>
                </c:pt>
                <c:pt idx="913">
                  <c:v>7.0935634220073603E-3</c:v>
                </c:pt>
                <c:pt idx="914">
                  <c:v>7.1114942680019942E-3</c:v>
                </c:pt>
                <c:pt idx="915">
                  <c:v>7.1294931880250632E-3</c:v>
                </c:pt>
                <c:pt idx="916">
                  <c:v>7.1475605271048032E-3</c:v>
                </c:pt>
                <c:pt idx="917">
                  <c:v>7.16569663245819E-3</c:v>
                </c:pt>
                <c:pt idx="918">
                  <c:v>7.1839018535076061E-3</c:v>
                </c:pt>
                <c:pt idx="919">
                  <c:v>7.2021765418976823E-3</c:v>
                </c:pt>
                <c:pt idx="920">
                  <c:v>7.2205210515122751E-3</c:v>
                </c:pt>
                <c:pt idx="921">
                  <c:v>7.2389357384915996E-3</c:v>
                </c:pt>
                <c:pt idx="922">
                  <c:v>7.2574209612495093E-3</c:v>
                </c:pt>
                <c:pt idx="923">
                  <c:v>7.2759770804909519E-3</c:v>
                </c:pt>
                <c:pt idx="924">
                  <c:v>7.2946044592295551E-3</c:v>
                </c:pt>
                <c:pt idx="925">
                  <c:v>7.3133034628053862E-3</c:v>
                </c:pt>
                <c:pt idx="926">
                  <c:v>7.3320744589028559E-3</c:v>
                </c:pt>
                <c:pt idx="927">
                  <c:v>7.3509178175688149E-3</c:v>
                </c:pt>
                <c:pt idx="928">
                  <c:v>7.3698339112307663E-3</c:v>
                </c:pt>
                <c:pt idx="929">
                  <c:v>7.3888231147152929E-3</c:v>
                </c:pt>
                <c:pt idx="930">
                  <c:v>7.4078858052666124E-3</c:v>
                </c:pt>
                <c:pt idx="931">
                  <c:v>7.4270223625653095E-3</c:v>
                </c:pt>
                <c:pt idx="932">
                  <c:v>7.4462331687472549E-3</c:v>
                </c:pt>
                <c:pt idx="933">
                  <c:v>7.4655186084226829E-3</c:v>
                </c:pt>
                <c:pt idx="934">
                  <c:v>7.4848790686954311E-3</c:v>
                </c:pt>
                <c:pt idx="935">
                  <c:v>7.5043149391823749E-3</c:v>
                </c:pt>
                <c:pt idx="936">
                  <c:v>7.5238266120330327E-3</c:v>
                </c:pt>
                <c:pt idx="937">
                  <c:v>7.5434144819493364E-3</c:v>
                </c:pt>
                <c:pt idx="938">
                  <c:v>7.5630789462056104E-3</c:v>
                </c:pt>
                <c:pt idx="939">
                  <c:v>7.5828204046686897E-3</c:v>
                </c:pt>
                <c:pt idx="940">
                  <c:v>7.6026392598182802E-3</c:v>
                </c:pt>
                <c:pt idx="941">
                  <c:v>7.6225359167674516E-3</c:v>
                </c:pt>
                <c:pt idx="942">
                  <c:v>7.6425107832833461E-3</c:v>
                </c:pt>
                <c:pt idx="943">
                  <c:v>7.6625642698080754E-3</c:v>
                </c:pt>
                <c:pt idx="944">
                  <c:v>7.682696789479802E-3</c:v>
                </c:pt>
                <c:pt idx="945">
                  <c:v>7.7029087581540184E-3</c:v>
                </c:pt>
                <c:pt idx="946">
                  <c:v>7.7232005944250287E-3</c:v>
                </c:pt>
                <c:pt idx="947">
                  <c:v>7.7435727196476069E-3</c:v>
                </c:pt>
                <c:pt idx="948">
                  <c:v>7.7640255579588917E-3</c:v>
                </c:pt>
                <c:pt idx="949">
                  <c:v>7.7845595363004554E-3</c:v>
                </c:pt>
                <c:pt idx="950">
                  <c:v>7.8051750844405771E-3</c:v>
                </c:pt>
                <c:pt idx="951">
                  <c:v>7.8258726349967403E-3</c:v>
                </c:pt>
                <c:pt idx="952">
                  <c:v>7.8466526234583292E-3</c:v>
                </c:pt>
                <c:pt idx="953">
                  <c:v>7.8675154882095321E-3</c:v>
                </c:pt>
                <c:pt idx="954">
                  <c:v>7.8884616705524706E-3</c:v>
                </c:pt>
                <c:pt idx="955">
                  <c:v>7.909491614730535E-3</c:v>
                </c:pt>
                <c:pt idx="956">
                  <c:v>7.9306057679519315E-3</c:v>
                </c:pt>
                <c:pt idx="957">
                  <c:v>7.9518045804134671E-3</c:v>
                </c:pt>
                <c:pt idx="958">
                  <c:v>7.9730885053245562E-3</c:v>
                </c:pt>
                <c:pt idx="959">
                  <c:v>7.9944579989314236E-3</c:v>
                </c:pt>
                <c:pt idx="960">
                  <c:v>8.0159135205415764E-3</c:v>
                </c:pt>
                <c:pt idx="961">
                  <c:v>8.037455532548473E-3</c:v>
                </c:pt>
                <c:pt idx="962">
                  <c:v>8.059084500456443E-3</c:v>
                </c:pt>
                <c:pt idx="963">
                  <c:v>8.0808008929058369E-3</c:v>
                </c:pt>
                <c:pt idx="964">
                  <c:v>8.1026051816984017E-3</c:v>
                </c:pt>
                <c:pt idx="965">
                  <c:v>8.1244978418229252E-3</c:v>
                </c:pt>
                <c:pt idx="966">
                  <c:v>8.1464793514810924E-3</c:v>
                </c:pt>
                <c:pt idx="967">
                  <c:v>8.1685501921136099E-3</c:v>
                </c:pt>
                <c:pt idx="968">
                  <c:v>8.1907108484265568E-3</c:v>
                </c:pt>
                <c:pt idx="969">
                  <c:v>8.2129618084180057E-3</c:v>
                </c:pt>
                <c:pt idx="970">
                  <c:v>8.2353035634048916E-3</c:v>
                </c:pt>
                <c:pt idx="971">
                  <c:v>8.2577366080501292E-3</c:v>
                </c:pt>
                <c:pt idx="972">
                  <c:v>8.2802614403899924E-3</c:v>
                </c:pt>
                <c:pt idx="973">
                  <c:v>8.3028785618617651E-3</c:v>
                </c:pt>
                <c:pt idx="974">
                  <c:v>8.3255884773316517E-3</c:v>
                </c:pt>
                <c:pt idx="975">
                  <c:v>8.3483916951229437E-3</c:v>
                </c:pt>
                <c:pt idx="976">
                  <c:v>8.3712887270444691E-3</c:v>
                </c:pt>
                <c:pt idx="977">
                  <c:v>8.3942800884193175E-3</c:v>
                </c:pt>
                <c:pt idx="978">
                  <c:v>8.4173662981138278E-3</c:v>
                </c:pt>
                <c:pt idx="979">
                  <c:v>8.4405478785668734E-3</c:v>
                </c:pt>
                <c:pt idx="980">
                  <c:v>8.4638253558194133E-3</c:v>
                </c:pt>
                <c:pt idx="981">
                  <c:v>8.4871992595443348E-3</c:v>
                </c:pt>
                <c:pt idx="982">
                  <c:v>8.510670123076592E-3</c:v>
                </c:pt>
                <c:pt idx="983">
                  <c:v>8.5342384834436354E-3</c:v>
                </c:pt>
                <c:pt idx="984">
                  <c:v>8.5579048813961209E-3</c:v>
                </c:pt>
                <c:pt idx="985">
                  <c:v>8.5816698614389272E-3</c:v>
                </c:pt>
                <c:pt idx="986">
                  <c:v>8.605533971862497E-3</c:v>
                </c:pt>
                <c:pt idx="987">
                  <c:v>8.6294977647744381E-3</c:v>
                </c:pt>
                <c:pt idx="988">
                  <c:v>8.653561796131479E-3</c:v>
                </c:pt>
                <c:pt idx="989">
                  <c:v>8.6777266257716916E-3</c:v>
                </c:pt>
                <c:pt idx="990">
                  <c:v>8.7019928174470844E-3</c:v>
                </c:pt>
                <c:pt idx="991">
                  <c:v>8.7263609388564586E-3</c:v>
                </c:pt>
                <c:pt idx="992">
                  <c:v>8.7508315616786278E-3</c:v>
                </c:pt>
                <c:pt idx="993">
                  <c:v>8.77540526160594E-3</c:v>
                </c:pt>
                <c:pt idx="994">
                  <c:v>8.8000826183781446E-3</c:v>
                </c:pt>
                <c:pt idx="995">
                  <c:v>8.8248642158165816E-3</c:v>
                </c:pt>
                <c:pt idx="996">
                  <c:v>8.8497506418587241E-3</c:v>
                </c:pt>
                <c:pt idx="997">
                  <c:v>8.8747424885930303E-3</c:v>
                </c:pt>
                <c:pt idx="998">
                  <c:v>8.899840352294186E-3</c:v>
                </c:pt>
                <c:pt idx="999">
                  <c:v>8.9250448334586667E-3</c:v>
                </c:pt>
                <c:pt idx="1000">
                  <c:v>8.9503565368406462E-3</c:v>
                </c:pt>
                <c:pt idx="1001">
                  <c:v>8.9757760714882888E-3</c:v>
                </c:pt>
                <c:pt idx="1002">
                  <c:v>9.0013040507803798E-3</c:v>
                </c:pt>
                <c:pt idx="1003">
                  <c:v>9.0269410924633323E-3</c:v>
                </c:pt>
                <c:pt idx="1004">
                  <c:v>9.0526878186885651E-3</c:v>
                </c:pt>
                <c:pt idx="1005">
                  <c:v>9.0785448560502455E-3</c:v>
                </c:pt>
                <c:pt idx="1006">
                  <c:v>9.1045128356234111E-3</c:v>
                </c:pt>
                <c:pt idx="1007">
                  <c:v>9.1305923930024881E-3</c:v>
                </c:pt>
                <c:pt idx="1008">
                  <c:v>9.1567841683401728E-3</c:v>
                </c:pt>
                <c:pt idx="1009">
                  <c:v>9.1830888063867341E-3</c:v>
                </c:pt>
                <c:pt idx="1010">
                  <c:v>9.2095069565296776E-3</c:v>
                </c:pt>
                <c:pt idx="1011">
                  <c:v>9.2360392728338334E-3</c:v>
                </c:pt>
                <c:pt idx="1012">
                  <c:v>9.2626864140818426E-3</c:v>
                </c:pt>
                <c:pt idx="1013">
                  <c:v>9.2894490438150557E-3</c:v>
                </c:pt>
                <c:pt idx="1014">
                  <c:v>9.3163278303748272E-3</c:v>
                </c:pt>
                <c:pt idx="1015">
                  <c:v>9.3433234469442669E-3</c:v>
                </c:pt>
                <c:pt idx="1016">
                  <c:v>9.3704365715903716E-3</c:v>
                </c:pt>
                <c:pt idx="1017">
                  <c:v>9.3976678873066224E-3</c:v>
                </c:pt>
                <c:pt idx="1018">
                  <c:v>9.4250180820559908E-3</c:v>
                </c:pt>
                <c:pt idx="1019">
                  <c:v>9.4524878488143876E-3</c:v>
                </c:pt>
                <c:pt idx="1020">
                  <c:v>9.4800778856145695E-3</c:v>
                </c:pt>
                <c:pt idx="1021">
                  <c:v>9.507788895590492E-3</c:v>
                </c:pt>
                <c:pt idx="1022">
                  <c:v>9.5356215870220831E-3</c:v>
                </c:pt>
                <c:pt idx="1023">
                  <c:v>9.5635766733805291E-3</c:v>
                </c:pt>
                <c:pt idx="1024">
                  <c:v>9.5916548733740031E-3</c:v>
                </c:pt>
                <c:pt idx="1025">
                  <c:v>9.6198569109938441E-3</c:v>
                </c:pt>
                <c:pt idx="1026">
                  <c:v>9.6481835155612389E-3</c:v>
                </c:pt>
                <c:pt idx="1027">
                  <c:v>9.6766354217743735E-3</c:v>
                </c:pt>
                <c:pt idx="1028">
                  <c:v>9.7052133697560772E-3</c:v>
                </c:pt>
                <c:pt idx="1029">
                  <c:v>9.7339181051019612E-3</c:v>
                </c:pt>
                <c:pt idx="1030">
                  <c:v>9.7627503789290519E-3</c:v>
                </c:pt>
                <c:pt idx="1031">
                  <c:v>9.7917109479249073E-3</c:v>
                </c:pt>
                <c:pt idx="1032">
                  <c:v>9.8208005743973051E-3</c:v>
                </c:pt>
                <c:pt idx="1033">
                  <c:v>9.8500200263243916E-3</c:v>
                </c:pt>
                <c:pt idx="1034">
                  <c:v>9.8793700774053601E-3</c:v>
                </c:pt>
                <c:pt idx="1035">
                  <c:v>9.9088515071116892E-3</c:v>
                </c:pt>
                <c:pt idx="1036">
                  <c:v>9.9384651007388934E-3</c:v>
                </c:pt>
                <c:pt idx="1037">
                  <c:v>9.9682116494588142E-3</c:v>
                </c:pt>
                <c:pt idx="1038">
                  <c:v>9.998091950372481E-3</c:v>
                </c:pt>
                <c:pt idx="1039">
                  <c:v>1.0028106806563485E-2</c:v>
                </c:pt>
                <c:pt idx="1040">
                  <c:v>1.005825702715198E-2</c:v>
                </c:pt>
                <c:pt idx="1041">
                  <c:v>1.0088543427349182E-2</c:v>
                </c:pt>
                <c:pt idx="1042">
                  <c:v>1.0118966828512507E-2</c:v>
                </c:pt>
                <c:pt idx="1043">
                  <c:v>1.0149528058201237E-2</c:v>
                </c:pt>
                <c:pt idx="1044">
                  <c:v>1.0180227950232811E-2</c:v>
                </c:pt>
                <c:pt idx="1045">
                  <c:v>1.0211067344739696E-2</c:v>
                </c:pt>
                <c:pt idx="1046">
                  <c:v>1.0242047088226892E-2</c:v>
                </c:pt>
                <c:pt idx="1047">
                  <c:v>1.0273168033629976E-2</c:v>
                </c:pt>
                <c:pt idx="1048">
                  <c:v>1.0304431040373868E-2</c:v>
                </c:pt>
                <c:pt idx="1049">
                  <c:v>1.0335836974432137E-2</c:v>
                </c:pt>
                <c:pt idx="1050">
                  <c:v>1.036738670838697E-2</c:v>
                </c:pt>
                <c:pt idx="1051">
                  <c:v>1.0399081121489807E-2</c:v>
                </c:pt>
                <c:pt idx="1052">
                  <c:v>1.0430921099722584E-2</c:v>
                </c:pt>
                <c:pt idx="1053">
                  <c:v>1.0462907535859661E-2</c:v>
                </c:pt>
                <c:pt idx="1054">
                  <c:v>1.0495041329530413E-2</c:v>
                </c:pt>
                <c:pt idx="1055">
                  <c:v>1.0527323387282482E-2</c:v>
                </c:pt>
                <c:pt idx="1056">
                  <c:v>1.0559754622645714E-2</c:v>
                </c:pt>
                <c:pt idx="1057">
                  <c:v>1.0592335956196809E-2</c:v>
                </c:pt>
                <c:pt idx="1058">
                  <c:v>1.0625068315624642E-2</c:v>
                </c:pt>
                <c:pt idx="1059">
                  <c:v>1.0657952635796305E-2</c:v>
                </c:pt>
                <c:pt idx="1060">
                  <c:v>1.0690989858823855E-2</c:v>
                </c:pt>
                <c:pt idx="1061">
                  <c:v>1.0724180934131808E-2</c:v>
                </c:pt>
                <c:pt idx="1062">
                  <c:v>1.0757526818525346E-2</c:v>
                </c:pt>
                <c:pt idx="1063">
                  <c:v>1.079102847625929E-2</c:v>
                </c:pt>
                <c:pt idx="1064">
                  <c:v>1.0824686879107774E-2</c:v>
                </c:pt>
                <c:pt idx="1065">
                  <c:v>1.0858503006434778E-2</c:v>
                </c:pt>
                <c:pt idx="1066">
                  <c:v>1.0892477845265326E-2</c:v>
                </c:pt>
                <c:pt idx="1067">
                  <c:v>1.0926612390357537E-2</c:v>
                </c:pt>
                <c:pt idx="1068">
                  <c:v>1.0960907644275444E-2</c:v>
                </c:pt>
                <c:pt idx="1069">
                  <c:v>1.0995364617462597E-2</c:v>
                </c:pt>
                <c:pt idx="1070">
                  <c:v>1.1029984328316516E-2</c:v>
                </c:pt>
                <c:pt idx="1071">
                  <c:v>1.1064767803263941E-2</c:v>
                </c:pt>
                <c:pt idx="1072">
                  <c:v>1.1099716076836888E-2</c:v>
                </c:pt>
                <c:pt idx="1073">
                  <c:v>1.1134830191749628E-2</c:v>
                </c:pt>
                <c:pt idx="1074">
                  <c:v>1.1170111198976429E-2</c:v>
                </c:pt>
                <c:pt idx="1075">
                  <c:v>1.1205560157830211E-2</c:v>
                </c:pt>
                <c:pt idx="1076">
                  <c:v>1.1241178136042071E-2</c:v>
                </c:pt>
                <c:pt idx="1077">
                  <c:v>1.127696620984169E-2</c:v>
                </c:pt>
                <c:pt idx="1078">
                  <c:v>1.1312925464038623E-2</c:v>
                </c:pt>
                <c:pt idx="1079">
                  <c:v>1.1349056992104537E-2</c:v>
                </c:pt>
                <c:pt idx="1080">
                  <c:v>1.1385361896256318E-2</c:v>
                </c:pt>
                <c:pt idx="1081">
                  <c:v>1.1421841287540136E-2</c:v>
                </c:pt>
                <c:pt idx="1082">
                  <c:v>1.1458496285916484E-2</c:v>
                </c:pt>
                <c:pt idx="1083">
                  <c:v>1.1495328020346121E-2</c:v>
                </c:pt>
                <c:pt idx="1084">
                  <c:v>1.1532337628877011E-2</c:v>
                </c:pt>
                <c:pt idx="1085">
                  <c:v>1.1569526258732234E-2</c:v>
                </c:pt>
                <c:pt idx="1086">
                  <c:v>1.1606895066398913E-2</c:v>
                </c:pt>
                <c:pt idx="1087">
                  <c:v>1.1644445217718112E-2</c:v>
                </c:pt>
                <c:pt idx="1088">
                  <c:v>1.1682177887975789E-2</c:v>
                </c:pt>
                <c:pt idx="1089">
                  <c:v>1.1720094261994742E-2</c:v>
                </c:pt>
                <c:pt idx="1090">
                  <c:v>1.1758195534227654E-2</c:v>
                </c:pt>
                <c:pt idx="1091">
                  <c:v>1.179648290885116E-2</c:v>
                </c:pt>
                <c:pt idx="1092">
                  <c:v>1.1834957599860984E-2</c:v>
                </c:pt>
                <c:pt idx="1093">
                  <c:v>1.1873620831168195E-2</c:v>
                </c:pt>
                <c:pt idx="1094">
                  <c:v>1.1912473836696538E-2</c:v>
                </c:pt>
                <c:pt idx="1095">
                  <c:v>1.19515178604809E-2</c:v>
                </c:pt>
                <c:pt idx="1096">
                  <c:v>1.1990754156766892E-2</c:v>
                </c:pt>
                <c:pt idx="1097">
                  <c:v>1.2030183990111572E-2</c:v>
                </c:pt>
                <c:pt idx="1098">
                  <c:v>1.2069808635485376E-2</c:v>
                </c:pt>
                <c:pt idx="1099">
                  <c:v>1.2109629378375161E-2</c:v>
                </c:pt>
                <c:pt idx="1100">
                  <c:v>1.2149647514888486E-2</c:v>
                </c:pt>
                <c:pt idx="1101">
                  <c:v>1.2189864351859078E-2</c:v>
                </c:pt>
                <c:pt idx="1102">
                  <c:v>1.2230281206953516E-2</c:v>
                </c:pt>
                <c:pt idx="1103">
                  <c:v>1.2270899408779231E-2</c:v>
                </c:pt>
                <c:pt idx="1104">
                  <c:v>1.2311720296993593E-2</c:v>
                </c:pt>
                <c:pt idx="1105">
                  <c:v>1.2352745222414507E-2</c:v>
                </c:pt>
                <c:pt idx="1106">
                  <c:v>1.2393975547132046E-2</c:v>
                </c:pt>
                <c:pt idx="1107">
                  <c:v>1.2435412644621641E-2</c:v>
                </c:pt>
                <c:pt idx="1108">
                  <c:v>1.2477057899858347E-2</c:v>
                </c:pt>
                <c:pt idx="1109">
                  <c:v>1.2518912709432707E-2</c:v>
                </c:pt>
                <c:pt idx="1110">
                  <c:v>1.2560978481667741E-2</c:v>
                </c:pt>
                <c:pt idx="1111">
                  <c:v>1.2603256636737465E-2</c:v>
                </c:pt>
                <c:pt idx="1112">
                  <c:v>1.264574860678681E-2</c:v>
                </c:pt>
                <c:pt idx="1113">
                  <c:v>1.2688455836052822E-2</c:v>
                </c:pt>
                <c:pt idx="1114">
                  <c:v>1.2731379780987484E-2</c:v>
                </c:pt>
                <c:pt idx="1115">
                  <c:v>1.2774521910381796E-2</c:v>
                </c:pt>
                <c:pt idx="1116">
                  <c:v>1.281788370549157E-2</c:v>
                </c:pt>
                <c:pt idx="1117">
                  <c:v>1.2861466660164437E-2</c:v>
                </c:pt>
                <c:pt idx="1118">
                  <c:v>1.2905272280968605E-2</c:v>
                </c:pt>
                <c:pt idx="1119">
                  <c:v>1.2949302087323086E-2</c:v>
                </c:pt>
                <c:pt idx="1120">
                  <c:v>1.2993557611629361E-2</c:v>
                </c:pt>
                <c:pt idx="1121">
                  <c:v>1.3038040399404854E-2</c:v>
                </c:pt>
                <c:pt idx="1122">
                  <c:v>1.3082752009417737E-2</c:v>
                </c:pt>
                <c:pt idx="1123">
                  <c:v>1.3127694013823637E-2</c:v>
                </c:pt>
                <c:pt idx="1124">
                  <c:v>1.3172867998303712E-2</c:v>
                </c:pt>
                <c:pt idx="1125">
                  <c:v>1.3218275562204656E-2</c:v>
                </c:pt>
                <c:pt idx="1126">
                  <c:v>1.3263918318680172E-2</c:v>
                </c:pt>
                <c:pt idx="1127">
                  <c:v>1.3309797894834281E-2</c:v>
                </c:pt>
                <c:pt idx="1128">
                  <c:v>1.3355915931866417E-2</c:v>
                </c:pt>
                <c:pt idx="1129">
                  <c:v>1.3402274085218071E-2</c:v>
                </c:pt>
                <c:pt idx="1130">
                  <c:v>1.344887402472152E-2</c:v>
                </c:pt>
                <c:pt idx="1131">
                  <c:v>1.3495717434750053E-2</c:v>
                </c:pt>
                <c:pt idx="1132">
                  <c:v>1.3542806014370336E-2</c:v>
                </c:pt>
                <c:pt idx="1133">
                  <c:v>1.3590141477496352E-2</c:v>
                </c:pt>
                <c:pt idx="1134">
                  <c:v>1.3637725553045505E-2</c:v>
                </c:pt>
                <c:pt idx="1135">
                  <c:v>1.3685559985096393E-2</c:v>
                </c:pt>
                <c:pt idx="1136">
                  <c:v>1.3733646533048675E-2</c:v>
                </c:pt>
                <c:pt idx="1137">
                  <c:v>1.3781986971784919E-2</c:v>
                </c:pt>
                <c:pt idx="1138">
                  <c:v>1.383058309183427E-2</c:v>
                </c:pt>
                <c:pt idx="1139">
                  <c:v>1.3879436699538419E-2</c:v>
                </c:pt>
                <c:pt idx="1140">
                  <c:v>1.3928549617219316E-2</c:v>
                </c:pt>
                <c:pt idx="1141">
                  <c:v>1.3977923683349283E-2</c:v>
                </c:pt>
                <c:pt idx="1142">
                  <c:v>1.4027560752722934E-2</c:v>
                </c:pt>
                <c:pt idx="1143">
                  <c:v>1.4077462696631453E-2</c:v>
                </c:pt>
                <c:pt idx="1144">
                  <c:v>1.412763140303902E-2</c:v>
                </c:pt>
                <c:pt idx="1145">
                  <c:v>1.4178068776761288E-2</c:v>
                </c:pt>
                <c:pt idx="1146">
                  <c:v>1.4228776739646322E-2</c:v>
                </c:pt>
                <c:pt idx="1147">
                  <c:v>1.4279757230757563E-2</c:v>
                </c:pt>
                <c:pt idx="1148">
                  <c:v>1.4331012206559354E-2</c:v>
                </c:pt>
                <c:pt idx="1149">
                  <c:v>1.4382543641104526E-2</c:v>
                </c:pt>
                <c:pt idx="1150">
                  <c:v>1.4434353526224622E-2</c:v>
                </c:pt>
                <c:pt idx="1151">
                  <c:v>1.4486443871722271E-2</c:v>
                </c:pt>
                <c:pt idx="1152">
                  <c:v>1.4538816705566157E-2</c:v>
                </c:pt>
                <c:pt idx="1153">
                  <c:v>1.4591474074088489E-2</c:v>
                </c:pt>
                <c:pt idx="1154">
                  <c:v>1.4644418042184762E-2</c:v>
                </c:pt>
                <c:pt idx="1155">
                  <c:v>1.4697650693516362E-2</c:v>
                </c:pt>
                <c:pt idx="1156">
                  <c:v>1.4751174130715444E-2</c:v>
                </c:pt>
                <c:pt idx="1157">
                  <c:v>1.4804990475592729E-2</c:v>
                </c:pt>
                <c:pt idx="1158">
                  <c:v>1.4859101869347658E-2</c:v>
                </c:pt>
                <c:pt idx="1159">
                  <c:v>1.4913510472781544E-2</c:v>
                </c:pt>
                <c:pt idx="1160">
                  <c:v>1.4968218466513172E-2</c:v>
                </c:pt>
                <c:pt idx="1161">
                  <c:v>1.5023228051197364E-2</c:v>
                </c:pt>
                <c:pt idx="1162">
                  <c:v>1.5078541447746365E-2</c:v>
                </c:pt>
                <c:pt idx="1163">
                  <c:v>1.5134160897553896E-2</c:v>
                </c:pt>
                <c:pt idx="1164">
                  <c:v>1.5190088662722385E-2</c:v>
                </c:pt>
                <c:pt idx="1165">
                  <c:v>1.5246327026292831E-2</c:v>
                </c:pt>
                <c:pt idx="1166">
                  <c:v>1.5302878292477996E-2</c:v>
                </c:pt>
                <c:pt idx="1167">
                  <c:v>1.5359744786898288E-2</c:v>
                </c:pt>
                <c:pt idx="1168">
                  <c:v>1.5416928856820949E-2</c:v>
                </c:pt>
                <c:pt idx="1169">
                  <c:v>1.5474432871402363E-2</c:v>
                </c:pt>
                <c:pt idx="1170">
                  <c:v>1.5532259221933305E-2</c:v>
                </c:pt>
                <c:pt idx="1171">
                  <c:v>1.5590410322087758E-2</c:v>
                </c:pt>
                <c:pt idx="1172">
                  <c:v>1.5648888608174615E-2</c:v>
                </c:pt>
                <c:pt idx="1173">
                  <c:v>1.5707696539393058E-2</c:v>
                </c:pt>
                <c:pt idx="1174">
                  <c:v>1.5766836598090968E-2</c:v>
                </c:pt>
                <c:pt idx="1175">
                  <c:v>1.5826311290027047E-2</c:v>
                </c:pt>
                <c:pt idx="1176">
                  <c:v>1.5886123144636152E-2</c:v>
                </c:pt>
                <c:pt idx="1177">
                  <c:v>1.5946274715298296E-2</c:v>
                </c:pt>
                <c:pt idx="1178">
                  <c:v>1.6006768579611263E-2</c:v>
                </c:pt>
                <c:pt idx="1179">
                  <c:v>1.6067607339666612E-2</c:v>
                </c:pt>
                <c:pt idx="1180">
                  <c:v>1.6128793622329708E-2</c:v>
                </c:pt>
                <c:pt idx="1181">
                  <c:v>1.6190330079523106E-2</c:v>
                </c:pt>
                <c:pt idx="1182">
                  <c:v>1.6252219388514122E-2</c:v>
                </c:pt>
                <c:pt idx="1183">
                  <c:v>1.6314464252205875E-2</c:v>
                </c:pt>
                <c:pt idx="1184">
                  <c:v>1.6377067399432607E-2</c:v>
                </c:pt>
                <c:pt idx="1185">
                  <c:v>1.6440031585258631E-2</c:v>
                </c:pt>
                <c:pt idx="1186">
                  <c:v>1.6503359591281561E-2</c:v>
                </c:pt>
                <c:pt idx="1187">
                  <c:v>1.6567054225939591E-2</c:v>
                </c:pt>
                <c:pt idx="1188">
                  <c:v>1.6631118324822773E-2</c:v>
                </c:pt>
                <c:pt idx="1189">
                  <c:v>1.6695554750988786E-2</c:v>
                </c:pt>
                <c:pt idx="1190">
                  <c:v>1.676036639528268E-2</c:v>
                </c:pt>
                <c:pt idx="1191">
                  <c:v>1.6825556176661316E-2</c:v>
                </c:pt>
                <c:pt idx="1192">
                  <c:v>1.6891127042521919E-2</c:v>
                </c:pt>
                <c:pt idx="1193">
                  <c:v>1.6957081969035302E-2</c:v>
                </c:pt>
                <c:pt idx="1194">
                  <c:v>1.7023423961483684E-2</c:v>
                </c:pt>
                <c:pt idx="1195">
                  <c:v>1.7090156054602922E-2</c:v>
                </c:pt>
                <c:pt idx="1196">
                  <c:v>1.7157281312929769E-2</c:v>
                </c:pt>
                <c:pt idx="1197">
                  <c:v>1.722480283115357E-2</c:v>
                </c:pt>
                <c:pt idx="1198">
                  <c:v>1.7292723734473148E-2</c:v>
                </c:pt>
                <c:pt idx="1199">
                  <c:v>1.7361047178958297E-2</c:v>
                </c:pt>
                <c:pt idx="1200">
                  <c:v>1.7429776351916643E-2</c:v>
                </c:pt>
                <c:pt idx="1201">
                  <c:v>1.749891447226521E-2</c:v>
                </c:pt>
                <c:pt idx="1202">
                  <c:v>1.7568464790907453E-2</c:v>
                </c:pt>
                <c:pt idx="1203">
                  <c:v>1.7638430591115504E-2</c:v>
                </c:pt>
                <c:pt idx="1204">
                  <c:v>1.770881518891753E-2</c:v>
                </c:pt>
                <c:pt idx="1205">
                  <c:v>1.7779621933490881E-2</c:v>
                </c:pt>
                <c:pt idx="1206">
                  <c:v>1.785085420756035E-2</c:v>
                </c:pt>
                <c:pt idx="1207">
                  <c:v>1.7922515427802422E-2</c:v>
                </c:pt>
                <c:pt idx="1208">
                  <c:v>1.7994609045254836E-2</c:v>
                </c:pt>
                <c:pt idx="1209">
                  <c:v>1.8067138545732324E-2</c:v>
                </c:pt>
                <c:pt idx="1210">
                  <c:v>1.8140107450247796E-2</c:v>
                </c:pt>
                <c:pt idx="1211">
                  <c:v>1.8213519315439838E-2</c:v>
                </c:pt>
                <c:pt idx="1212">
                  <c:v>1.828737773400621E-2</c:v>
                </c:pt>
                <c:pt idx="1213">
                  <c:v>1.8361686335143255E-2</c:v>
                </c:pt>
                <c:pt idx="1214">
                  <c:v>1.8436448784992003E-2</c:v>
                </c:pt>
                <c:pt idx="1215">
                  <c:v>1.8511668787090169E-2</c:v>
                </c:pt>
                <c:pt idx="1216">
                  <c:v>1.8587350082831119E-2</c:v>
                </c:pt>
                <c:pt idx="1217">
                  <c:v>1.8663496451928923E-2</c:v>
                </c:pt>
                <c:pt idx="1218">
                  <c:v>1.8740111712890434E-2</c:v>
                </c:pt>
                <c:pt idx="1219">
                  <c:v>1.8817199723494139E-2</c:v>
                </c:pt>
                <c:pt idx="1220">
                  <c:v>1.8894764381275634E-2</c:v>
                </c:pt>
                <c:pt idx="1221">
                  <c:v>1.8972809624020551E-2</c:v>
                </c:pt>
                <c:pt idx="1222">
                  <c:v>1.9051339430264182E-2</c:v>
                </c:pt>
                <c:pt idx="1223">
                  <c:v>1.9130357819798778E-2</c:v>
                </c:pt>
                <c:pt idx="1224">
                  <c:v>1.9209868854187809E-2</c:v>
                </c:pt>
                <c:pt idx="1225">
                  <c:v>1.9289876637288168E-2</c:v>
                </c:pt>
                <c:pt idx="1226">
                  <c:v>1.9370385315779559E-2</c:v>
                </c:pt>
                <c:pt idx="1227">
                  <c:v>1.9451399079701937E-2</c:v>
                </c:pt>
                <c:pt idx="1228">
                  <c:v>1.9532922163000836E-2</c:v>
                </c:pt>
                <c:pt idx="1229">
                  <c:v>1.9614958844080405E-2</c:v>
                </c:pt>
                <c:pt idx="1230">
                  <c:v>1.9697513446365063E-2</c:v>
                </c:pt>
                <c:pt idx="1231">
                  <c:v>1.9780590338868927E-2</c:v>
                </c:pt>
                <c:pt idx="1232">
                  <c:v>1.9864193936774188E-2</c:v>
                </c:pt>
                <c:pt idx="1233">
                  <c:v>1.994832870201757E-2</c:v>
                </c:pt>
                <c:pt idx="1234">
                  <c:v>2.0032999143885937E-2</c:v>
                </c:pt>
                <c:pt idx="1235">
                  <c:v>2.011820981962039E-2</c:v>
                </c:pt>
                <c:pt idx="1236">
                  <c:v>2.0203965335029633E-2</c:v>
                </c:pt>
                <c:pt idx="1237">
                  <c:v>2.0290270345112518E-2</c:v>
                </c:pt>
                <c:pt idx="1238">
                  <c:v>2.0377129554689618E-2</c:v>
                </c:pt>
                <c:pt idx="1239">
                  <c:v>2.0464547719044761E-2</c:v>
                </c:pt>
                <c:pt idx="1240">
                  <c:v>2.0552529644575677E-2</c:v>
                </c:pt>
                <c:pt idx="1241">
                  <c:v>2.0641080189455006E-2</c:v>
                </c:pt>
                <c:pt idx="1242">
                  <c:v>2.0730204264300816E-2</c:v>
                </c:pt>
                <c:pt idx="1243">
                  <c:v>2.0819906832857546E-2</c:v>
                </c:pt>
                <c:pt idx="1244">
                  <c:v>2.0910192912687361E-2</c:v>
                </c:pt>
                <c:pt idx="1245">
                  <c:v>2.1001067575871651E-2</c:v>
                </c:pt>
                <c:pt idx="1246">
                  <c:v>2.1092535949723722E-2</c:v>
                </c:pt>
                <c:pt idx="1247">
                  <c:v>2.1184603217511856E-2</c:v>
                </c:pt>
                <c:pt idx="1248">
                  <c:v>2.1277274619193987E-2</c:v>
                </c:pt>
                <c:pt idx="1249">
                  <c:v>2.1370555452163081E-2</c:v>
                </c:pt>
                <c:pt idx="1250">
                  <c:v>2.1464451072004547E-2</c:v>
                </c:pt>
                <c:pt idx="1251">
                  <c:v>2.1558966893264819E-2</c:v>
                </c:pt>
                <c:pt idx="1252">
                  <c:v>2.1654108390232119E-2</c:v>
                </c:pt>
                <c:pt idx="1253">
                  <c:v>2.1749881097729355E-2</c:v>
                </c:pt>
                <c:pt idx="1254">
                  <c:v>2.1846290611918909E-2</c:v>
                </c:pt>
                <c:pt idx="1255">
                  <c:v>2.194334259112056E-2</c:v>
                </c:pt>
                <c:pt idx="1256">
                  <c:v>2.2041042756641479E-2</c:v>
                </c:pt>
                <c:pt idx="1257">
                  <c:v>2.2139396893619857E-2</c:v>
                </c:pt>
                <c:pt idx="1258">
                  <c:v>2.2238410851881097E-2</c:v>
                </c:pt>
                <c:pt idx="1259">
                  <c:v>2.2338090546808048E-2</c:v>
                </c:pt>
                <c:pt idx="1260">
                  <c:v>2.2438441960224386E-2</c:v>
                </c:pt>
                <c:pt idx="1261">
                  <c:v>2.2539471141292261E-2</c:v>
                </c:pt>
                <c:pt idx="1262">
                  <c:v>2.2641184207424135E-2</c:v>
                </c:pt>
                <c:pt idx="1263">
                  <c:v>2.2743587345208698E-2</c:v>
                </c:pt>
                <c:pt idx="1264">
                  <c:v>2.2846686811351997E-2</c:v>
                </c:pt>
                <c:pt idx="1265">
                  <c:v>2.2950488933632995E-2</c:v>
                </c:pt>
                <c:pt idx="1266">
                  <c:v>2.3055000111874894E-2</c:v>
                </c:pt>
                <c:pt idx="1267">
                  <c:v>2.3160226818931477E-2</c:v>
                </c:pt>
                <c:pt idx="1268">
                  <c:v>2.3266175601689559E-2</c:v>
                </c:pt>
                <c:pt idx="1269">
                  <c:v>2.3372853082087586E-2</c:v>
                </c:pt>
                <c:pt idx="1270">
                  <c:v>2.3480265958150202E-2</c:v>
                </c:pt>
                <c:pt idx="1271">
                  <c:v>2.3588421005040071E-2</c:v>
                </c:pt>
                <c:pt idx="1272">
                  <c:v>2.3697325076126121E-2</c:v>
                </c:pt>
                <c:pt idx="1273">
                  <c:v>2.3806985104069651E-2</c:v>
                </c:pt>
                <c:pt idx="1274">
                  <c:v>2.3917408101927523E-2</c:v>
                </c:pt>
                <c:pt idx="1275">
                  <c:v>2.4028601164273827E-2</c:v>
                </c:pt>
                <c:pt idx="1276">
                  <c:v>2.4140571468339408E-2</c:v>
                </c:pt>
                <c:pt idx="1277">
                  <c:v>2.4253326275170243E-2</c:v>
                </c:pt>
                <c:pt idx="1278">
                  <c:v>2.4366872930804934E-2</c:v>
                </c:pt>
                <c:pt idx="1279">
                  <c:v>2.4481218867471115E-2</c:v>
                </c:pt>
                <c:pt idx="1280">
                  <c:v>2.4596371604802079E-2</c:v>
                </c:pt>
                <c:pt idx="1281">
                  <c:v>2.4712338751072978E-2</c:v>
                </c:pt>
                <c:pt idx="1282">
                  <c:v>2.4829128004458006E-2</c:v>
                </c:pt>
                <c:pt idx="1283">
                  <c:v>2.4946747154307829E-2</c:v>
                </c:pt>
                <c:pt idx="1284">
                  <c:v>2.5065204082448889E-2</c:v>
                </c:pt>
                <c:pt idx="1285">
                  <c:v>2.5184506764503758E-2</c:v>
                </c:pt>
                <c:pt idx="1286">
                  <c:v>2.5304663271233929E-2</c:v>
                </c:pt>
                <c:pt idx="1287">
                  <c:v>2.5425681769905121E-2</c:v>
                </c:pt>
                <c:pt idx="1288">
                  <c:v>2.554757052567503E-2</c:v>
                </c:pt>
                <c:pt idx="1289">
                  <c:v>2.567033790300511E-2</c:v>
                </c:pt>
                <c:pt idx="1290">
                  <c:v>2.5793992367095439E-2</c:v>
                </c:pt>
                <c:pt idx="1291">
                  <c:v>2.5918542485344531E-2</c:v>
                </c:pt>
                <c:pt idx="1292">
                  <c:v>2.6043996928833267E-2</c:v>
                </c:pt>
                <c:pt idx="1293">
                  <c:v>2.6170364473834418E-2</c:v>
                </c:pt>
                <c:pt idx="1294">
                  <c:v>2.6297654003347912E-2</c:v>
                </c:pt>
                <c:pt idx="1295">
                  <c:v>2.6425874508661833E-2</c:v>
                </c:pt>
                <c:pt idx="1296">
                  <c:v>2.6555035090940794E-2</c:v>
                </c:pt>
                <c:pt idx="1297">
                  <c:v>2.6685144962840881E-2</c:v>
                </c:pt>
                <c:pt idx="1298">
                  <c:v>2.6816213450153021E-2</c:v>
                </c:pt>
                <c:pt idx="1299">
                  <c:v>2.6948249993473984E-2</c:v>
                </c:pt>
                <c:pt idx="1300">
                  <c:v>2.7081264149907004E-2</c:v>
                </c:pt>
                <c:pt idx="1301">
                  <c:v>2.7215265594791135E-2</c:v>
                </c:pt>
                <c:pt idx="1302">
                  <c:v>2.7350264123461109E-2</c:v>
                </c:pt>
                <c:pt idx="1303">
                  <c:v>2.7486269653037826E-2</c:v>
                </c:pt>
                <c:pt idx="1304">
                  <c:v>2.7623292224249644E-2</c:v>
                </c:pt>
                <c:pt idx="1305">
                  <c:v>2.7761342003286203E-2</c:v>
                </c:pt>
                <c:pt idx="1306">
                  <c:v>2.7900429283684029E-2</c:v>
                </c:pt>
                <c:pt idx="1307">
                  <c:v>2.8040564488246038E-2</c:v>
                </c:pt>
                <c:pt idx="1308">
                  <c:v>2.8181758170994133E-2</c:v>
                </c:pt>
                <c:pt idx="1309">
                  <c:v>2.8324021019157035E-2</c:v>
                </c:pt>
                <c:pt idx="1310">
                  <c:v>2.8467363855192648E-2</c:v>
                </c:pt>
                <c:pt idx="1311">
                  <c:v>2.8611797638846786E-2</c:v>
                </c:pt>
                <c:pt idx="1312">
                  <c:v>2.8757333469248615E-2</c:v>
                </c:pt>
                <c:pt idx="1313">
                  <c:v>2.890398258704294E-2</c:v>
                </c:pt>
                <c:pt idx="1314">
                  <c:v>2.9051756376561454E-2</c:v>
                </c:pt>
                <c:pt idx="1315">
                  <c:v>2.9200666368032119E-2</c:v>
                </c:pt>
                <c:pt idx="1316">
                  <c:v>2.9350724239829103E-2</c:v>
                </c:pt>
                <c:pt idx="1317">
                  <c:v>2.9501941820762555E-2</c:v>
                </c:pt>
                <c:pt idx="1318">
                  <c:v>2.9654331092410214E-2</c:v>
                </c:pt>
                <c:pt idx="1319">
                  <c:v>2.9807904191491444E-2</c:v>
                </c:pt>
                <c:pt idx="1320">
                  <c:v>2.9962673412283702E-2</c:v>
                </c:pt>
                <c:pt idx="1321">
                  <c:v>3.0118651209084035E-2</c:v>
                </c:pt>
                <c:pt idx="1322">
                  <c:v>3.0275850198714489E-2</c:v>
                </c:pt>
                <c:pt idx="1323">
                  <c:v>3.0434283163074505E-2</c:v>
                </c:pt>
                <c:pt idx="1324">
                  <c:v>3.0593963051739066E-2</c:v>
                </c:pt>
                <c:pt idx="1325">
                  <c:v>3.0754902984605849E-2</c:v>
                </c:pt>
                <c:pt idx="1326">
                  <c:v>3.0917116254590149E-2</c:v>
                </c:pt>
                <c:pt idx="1327">
                  <c:v>3.1080616330370479E-2</c:v>
                </c:pt>
                <c:pt idx="1328">
                  <c:v>3.1245416859184978E-2</c:v>
                </c:pt>
                <c:pt idx="1329">
                  <c:v>3.1411531669679367E-2</c:v>
                </c:pt>
                <c:pt idx="1330">
                  <c:v>3.15789747748089E-2</c:v>
                </c:pt>
                <c:pt idx="1331">
                  <c:v>3.1747760374793675E-2</c:v>
                </c:pt>
                <c:pt idx="1332">
                  <c:v>3.1917902860130333E-2</c:v>
                </c:pt>
                <c:pt idx="1333">
                  <c:v>3.2089416814659467E-2</c:v>
                </c:pt>
                <c:pt idx="1334">
                  <c:v>3.2262317018691831E-2</c:v>
                </c:pt>
                <c:pt idx="1335">
                  <c:v>3.243661845219277E-2</c:v>
                </c:pt>
                <c:pt idx="1336">
                  <c:v>3.2612336298027678E-2</c:v>
                </c:pt>
                <c:pt idx="1337">
                  <c:v>3.2789485945269134E-2</c:v>
                </c:pt>
                <c:pt idx="1338">
                  <c:v>3.2968082992566497E-2</c:v>
                </c:pt>
                <c:pt idx="1339">
                  <c:v>3.3148143251580851E-2</c:v>
                </c:pt>
                <c:pt idx="1340">
                  <c:v>3.3329682750484813E-2</c:v>
                </c:pt>
                <c:pt idx="1341">
                  <c:v>3.3512717737530631E-2</c:v>
                </c:pt>
                <c:pt idx="1342">
                  <c:v>3.369726468468609E-2</c:v>
                </c:pt>
                <c:pt idx="1343">
                  <c:v>3.3883340291341379E-2</c:v>
                </c:pt>
                <c:pt idx="1344">
                  <c:v>3.4070961488087817E-2</c:v>
                </c:pt>
                <c:pt idx="1345">
                  <c:v>3.4260145440569281E-2</c:v>
                </c:pt>
                <c:pt idx="1346">
                  <c:v>3.4450909553409875E-2</c:v>
                </c:pt>
                <c:pt idx="1347">
                  <c:v>3.4643271474217127E-2</c:v>
                </c:pt>
                <c:pt idx="1348">
                  <c:v>3.4837249097664849E-2</c:v>
                </c:pt>
                <c:pt idx="1349">
                  <c:v>3.5032860569655114E-2</c:v>
                </c:pt>
                <c:pt idx="1350">
                  <c:v>3.5230124291563372E-2</c:v>
                </c:pt>
                <c:pt idx="1351">
                  <c:v>3.5429058924566458E-2</c:v>
                </c:pt>
                <c:pt idx="1352">
                  <c:v>3.5629683394057123E-2</c:v>
                </c:pt>
                <c:pt idx="1353">
                  <c:v>3.5832016894146237E-2</c:v>
                </c:pt>
                <c:pt idx="1354">
                  <c:v>3.6036078892254152E-2</c:v>
                </c:pt>
                <c:pt idx="1355">
                  <c:v>3.624188913379485E-2</c:v>
                </c:pt>
                <c:pt idx="1356">
                  <c:v>3.6449467646952879E-2</c:v>
                </c:pt>
                <c:pt idx="1357">
                  <c:v>3.6658834747557587E-2</c:v>
                </c:pt>
                <c:pt idx="1358">
                  <c:v>3.6870011044054338E-2</c:v>
                </c:pt>
                <c:pt idx="1359">
                  <c:v>3.708301744257754E-2</c:v>
                </c:pt>
                <c:pt idx="1360">
                  <c:v>3.7297875152125487E-2</c:v>
                </c:pt>
                <c:pt idx="1361">
                  <c:v>3.7514605689841135E-2</c:v>
                </c:pt>
                <c:pt idx="1362">
                  <c:v>3.773323088640064E-2</c:v>
                </c:pt>
                <c:pt idx="1363">
                  <c:v>3.7953772891511459E-2</c:v>
                </c:pt>
                <c:pt idx="1364">
                  <c:v>3.8176254179524284E-2</c:v>
                </c:pt>
                <c:pt idx="1365">
                  <c:v>3.8400697555159444E-2</c:v>
                </c:pt>
                <c:pt idx="1366">
                  <c:v>3.8627126159352557E-2</c:v>
                </c:pt>
                <c:pt idx="1367">
                  <c:v>3.8855563475220178E-2</c:v>
                </c:pt>
                <c:pt idx="1368">
                  <c:v>3.9086033334150005E-2</c:v>
                </c:pt>
                <c:pt idx="1369">
                  <c:v>3.9318559922018034E-2</c:v>
                </c:pt>
                <c:pt idx="1370">
                  <c:v>3.9553167785534651E-2</c:v>
                </c:pt>
                <c:pt idx="1371">
                  <c:v>3.9789881838725075E-2</c:v>
                </c:pt>
                <c:pt idx="1372">
                  <c:v>4.0028727369544423E-2</c:v>
                </c:pt>
                <c:pt idx="1373">
                  <c:v>4.0269730046633812E-2</c:v>
                </c:pt>
                <c:pt idx="1374">
                  <c:v>4.051291592621771E-2</c:v>
                </c:pt>
                <c:pt idx="1375">
                  <c:v>4.0758311459149106E-2</c:v>
                </c:pt>
                <c:pt idx="1376">
                  <c:v>4.1005943498103069E-2</c:v>
                </c:pt>
                <c:pt idx="1377">
                  <c:v>4.1255839304924727E-2</c:v>
                </c:pt>
                <c:pt idx="1378">
                  <c:v>4.1508026558134556E-2</c:v>
                </c:pt>
                <c:pt idx="1379">
                  <c:v>4.1762533360593747E-2</c:v>
                </c:pt>
                <c:pt idx="1380">
                  <c:v>4.2019388247336073E-2</c:v>
                </c:pt>
                <c:pt idx="1381">
                  <c:v>4.2278620193567422E-2</c:v>
                </c:pt>
                <c:pt idx="1382">
                  <c:v>4.2540258622840138E-2</c:v>
                </c:pt>
                <c:pt idx="1383">
                  <c:v>4.2804333415403392E-2</c:v>
                </c:pt>
                <c:pt idx="1384">
                  <c:v>4.3070874916737355E-2</c:v>
                </c:pt>
                <c:pt idx="1385">
                  <c:v>4.333991394627227E-2</c:v>
                </c:pt>
                <c:pt idx="1386">
                  <c:v>4.3611481806299972E-2</c:v>
                </c:pt>
                <c:pt idx="1387">
                  <c:v>4.3885610291081414E-2</c:v>
                </c:pt>
                <c:pt idx="1388">
                  <c:v>4.4162331696154293E-2</c:v>
                </c:pt>
                <c:pt idx="1389">
                  <c:v>4.4441678827848212E-2</c:v>
                </c:pt>
                <c:pt idx="1390">
                  <c:v>4.4723685013009794E-2</c:v>
                </c:pt>
                <c:pt idx="1391">
                  <c:v>4.5008384108945892E-2</c:v>
                </c:pt>
                <c:pt idx="1392">
                  <c:v>4.5295810513587803E-2</c:v>
                </c:pt>
                <c:pt idx="1393">
                  <c:v>4.5585999175884379E-2</c:v>
                </c:pt>
                <c:pt idx="1394">
                  <c:v>4.5878985606428939E-2</c:v>
                </c:pt>
                <c:pt idx="1395">
                  <c:v>4.6174805888325149E-2</c:v>
                </c:pt>
                <c:pt idx="1396">
                  <c:v>4.6473496688300482E-2</c:v>
                </c:pt>
                <c:pt idx="1397">
                  <c:v>4.6775095268070471E-2</c:v>
                </c:pt>
                <c:pt idx="1398">
                  <c:v>4.707963949596377E-2</c:v>
                </c:pt>
                <c:pt idx="1399">
                  <c:v>4.7387167858811231E-2</c:v>
                </c:pt>
                <c:pt idx="1400">
                  <c:v>4.7697719474109682E-2</c:v>
                </c:pt>
                <c:pt idx="1401">
                  <c:v>4.8011334102463825E-2</c:v>
                </c:pt>
                <c:pt idx="1402">
                  <c:v>4.8328052160316798E-2</c:v>
                </c:pt>
                <c:pt idx="1403">
                  <c:v>4.8647914732975611E-2</c:v>
                </c:pt>
                <c:pt idx="1404">
                  <c:v>4.8970963587938288E-2</c:v>
                </c:pt>
                <c:pt idx="1405">
                  <c:v>4.9297241188533632E-2</c:v>
                </c:pt>
                <c:pt idx="1406">
                  <c:v>4.9626790707878309E-2</c:v>
                </c:pt>
                <c:pt idx="1407">
                  <c:v>4.9959656043163644E-2</c:v>
                </c:pt>
                <c:pt idx="1408">
                  <c:v>5.0295881830276987E-2</c:v>
                </c:pt>
                <c:pt idx="1409">
                  <c:v>5.0635513458770903E-2</c:v>
                </c:pt>
                <c:pt idx="1410">
                  <c:v>5.0978597087185384E-2</c:v>
                </c:pt>
                <c:pt idx="1411">
                  <c:v>5.1325179658736106E-2</c:v>
                </c:pt>
                <c:pt idx="1412">
                  <c:v>5.1675308917377476E-2</c:v>
                </c:pt>
                <c:pt idx="1413">
                  <c:v>5.2029033424249166E-2</c:v>
                </c:pt>
                <c:pt idx="1414">
                  <c:v>5.238640257452018E-2</c:v>
                </c:pt>
                <c:pt idx="1415">
                  <c:v>5.2747466614637389E-2</c:v>
                </c:pt>
                <c:pt idx="1416">
                  <c:v>5.3112276659993615E-2</c:v>
                </c:pt>
                <c:pt idx="1417">
                  <c:v>5.3480884713023216E-2</c:v>
                </c:pt>
                <c:pt idx="1418">
                  <c:v>5.3853343681740093E-2</c:v>
                </c:pt>
                <c:pt idx="1419">
                  <c:v>5.4229707398729413E-2</c:v>
                </c:pt>
                <c:pt idx="1420">
                  <c:v>5.4610030640604185E-2</c:v>
                </c:pt>
                <c:pt idx="1421">
                  <c:v>5.4994369147943409E-2</c:v>
                </c:pt>
                <c:pt idx="1422">
                  <c:v>5.5382779645720928E-2</c:v>
                </c:pt>
                <c:pt idx="1423">
                  <c:v>5.5775319864243514E-2</c:v>
                </c:pt>
                <c:pt idx="1424">
                  <c:v>5.6172048560608229E-2</c:v>
                </c:pt>
                <c:pt idx="1425">
                  <c:v>5.657302554069811E-2</c:v>
                </c:pt>
                <c:pt idx="1426">
                  <c:v>5.6978311681727629E-2</c:v>
                </c:pt>
                <c:pt idx="1427">
                  <c:v>5.7387968955356972E-2</c:v>
                </c:pt>
                <c:pt idx="1428">
                  <c:v>5.7802060451390344E-2</c:v>
                </c:pt>
                <c:pt idx="1429">
                  <c:v>5.8220650402073616E-2</c:v>
                </c:pt>
                <c:pt idx="1430">
                  <c:v>5.864380420701254E-2</c:v>
                </c:pt>
                <c:pt idx="1431">
                  <c:v>5.9071588458724962E-2</c:v>
                </c:pt>
                <c:pt idx="1432">
                  <c:v>5.9504070968850437E-2</c:v>
                </c:pt>
                <c:pt idx="1433">
                  <c:v>5.9941320795031727E-2</c:v>
                </c:pt>
                <c:pt idx="1434">
                  <c:v>6.0383408268492936E-2</c:v>
                </c:pt>
                <c:pt idx="1435">
                  <c:v>6.0830405022330072E-2</c:v>
                </c:pt>
                <c:pt idx="1436">
                  <c:v>6.1282384020539121E-2</c:v>
                </c:pt>
                <c:pt idx="1437">
                  <c:v>6.1739419587802165E-2</c:v>
                </c:pt>
                <c:pt idx="1438">
                  <c:v>6.2201587440052566E-2</c:v>
                </c:pt>
                <c:pt idx="1439">
                  <c:v>6.2668964715846653E-2</c:v>
                </c:pt>
                <c:pt idx="1440">
                  <c:v>6.3141630008561253E-2</c:v>
                </c:pt>
                <c:pt idx="1441">
                  <c:v>6.361966339944744E-2</c:v>
                </c:pt>
                <c:pt idx="1442">
                  <c:v>6.4103146491561083E-2</c:v>
                </c:pt>
                <c:pt idx="1443">
                  <c:v>6.4592162444601614E-2</c:v>
                </c:pt>
                <c:pt idx="1444">
                  <c:v>6.5086796010684733E-2</c:v>
                </c:pt>
                <c:pt idx="1445">
                  <c:v>6.5587133571076275E-2</c:v>
                </c:pt>
                <c:pt idx="1446">
                  <c:v>6.6093263173921252E-2</c:v>
                </c:pt>
                <c:pt idx="1447">
                  <c:v>6.660527457299345E-2</c:v>
                </c:pt>
                <c:pt idx="1448">
                  <c:v>6.7123259267502913E-2</c:v>
                </c:pt>
                <c:pt idx="1449">
                  <c:v>6.7647310542988948E-2</c:v>
                </c:pt>
                <c:pt idx="1450">
                  <c:v>6.8177523513338001E-2</c:v>
                </c:pt>
                <c:pt idx="1451">
                  <c:v>6.8713995163956765E-2</c:v>
                </c:pt>
                <c:pt idx="1452">
                  <c:v>6.9256824396141003E-2</c:v>
                </c:pt>
                <c:pt idx="1453">
                  <c:v>6.9806112072676771E-2</c:v>
                </c:pt>
                <c:pt idx="1454">
                  <c:v>7.0361961064710987E-2</c:v>
                </c:pt>
                <c:pt idx="1455">
                  <c:v>7.0924476299936978E-2</c:v>
                </c:pt>
                <c:pt idx="1456">
                  <c:v>7.14937648121311E-2</c:v>
                </c:pt>
                <c:pt idx="1457">
                  <c:v>7.206993579209052E-2</c:v>
                </c:pt>
                <c:pt idx="1458">
                  <c:v>7.2653100640010806E-2</c:v>
                </c:pt>
                <c:pt idx="1459">
                  <c:v>7.3243373019356864E-2</c:v>
                </c:pt>
                <c:pt idx="1460">
                  <c:v>7.3840868912269611E-2</c:v>
                </c:pt>
                <c:pt idx="1461">
                  <c:v>7.4445706676563791E-2</c:v>
                </c:pt>
                <c:pt idx="1462">
                  <c:v>7.505800710436733E-2</c:v>
                </c:pt>
                <c:pt idx="1463">
                  <c:v>7.5677893482454267E-2</c:v>
                </c:pt>
                <c:pt idx="1464">
                  <c:v>7.6305491654332924E-2</c:v>
                </c:pt>
                <c:pt idx="1465">
                  <c:v>7.694093008414099E-2</c:v>
                </c:pt>
                <c:pt idx="1466">
                  <c:v>7.7584339922415146E-2</c:v>
                </c:pt>
                <c:pt idx="1467">
                  <c:v>7.8235855073791161E-2</c:v>
                </c:pt>
                <c:pt idx="1468">
                  <c:v>7.8895612266705439E-2</c:v>
                </c:pt>
                <c:pt idx="1469">
                  <c:v>7.9563751125163423E-2</c:v>
                </c:pt>
                <c:pt idx="1470">
                  <c:v>8.0240414242642957E-2</c:v>
                </c:pt>
                <c:pt idx="1471">
                  <c:v>8.0925747258211431E-2</c:v>
                </c:pt>
                <c:pt idx="1472">
                  <c:v>8.1619898934925411E-2</c:v>
                </c:pt>
                <c:pt idx="1473">
                  <c:v>8.232302124059887E-2</c:v>
                </c:pt>
                <c:pt idx="1474">
                  <c:v>8.3035269431014816E-2</c:v>
                </c:pt>
                <c:pt idx="1475">
                  <c:v>8.3756802135672451E-2</c:v>
                </c:pt>
                <c:pt idx="1476">
                  <c:v>8.448778144615128E-2</c:v>
                </c:pt>
                <c:pt idx="1477">
                  <c:v>8.522837300719005E-2</c:v>
                </c:pt>
                <c:pt idx="1478">
                  <c:v>8.5978746110573628E-2</c:v>
                </c:pt>
                <c:pt idx="1479">
                  <c:v>8.6739073791924595E-2</c:v>
                </c:pt>
                <c:pt idx="1480">
                  <c:v>8.7509532930509504E-2</c:v>
                </c:pt>
                <c:pt idx="1481">
                  <c:v>8.829030435215908E-2</c:v>
                </c:pt>
                <c:pt idx="1482">
                  <c:v>8.9081572935422765E-2</c:v>
                </c:pt>
                <c:pt idx="1483">
                  <c:v>8.9883527721065282E-2</c:v>
                </c:pt>
                <c:pt idx="1484">
                  <c:v>9.0696362025035393E-2</c:v>
                </c:pt>
                <c:pt idx="1485">
                  <c:v>9.1520273555023776E-2</c:v>
                </c:pt>
                <c:pt idx="1486">
                  <c:v>9.2355464530748874E-2</c:v>
                </c:pt>
                <c:pt idx="1487">
                  <c:v>9.3202141808104266E-2</c:v>
                </c:pt>
                <c:pt idx="1488">
                  <c:v>9.4060517007306998E-2</c:v>
                </c:pt>
                <c:pt idx="1489">
                  <c:v>9.4930806645202689E-2</c:v>
                </c:pt>
                <c:pt idx="1490">
                  <c:v>9.5813232271872315E-2</c:v>
                </c:pt>
                <c:pt idx="1491">
                  <c:v>9.6708020611711812E-2</c:v>
                </c:pt>
                <c:pt idx="1492">
                  <c:v>9.7615403709142179E-2</c:v>
                </c:pt>
                <c:pt idx="1493">
                  <c:v>9.8535619079133469E-2</c:v>
                </c:pt>
                <c:pt idx="1494">
                  <c:v>9.9468909862721264E-2</c:v>
                </c:pt>
                <c:pt idx="1495">
                  <c:v>0.10041552498770281</c:v>
                </c:pt>
                <c:pt idx="1496">
                  <c:v>0.10137571933471966</c:v>
                </c:pt>
                <c:pt idx="1497">
                  <c:v>0.10234975390892301</c:v>
                </c:pt>
                <c:pt idx="1498">
                  <c:v>0.10333789601744864</c:v>
                </c:pt>
                <c:pt idx="1499">
                  <c:v>0.10434041945291633</c:v>
                </c:pt>
                <c:pt idx="1500">
                  <c:v>0.10535760468319927</c:v>
                </c:pt>
                <c:pt idx="1501">
                  <c:v>0.10638973904769916</c:v>
                </c:pt>
                <c:pt idx="1502">
                  <c:v>0.10743711696039177</c:v>
                </c:pt>
                <c:pt idx="1503">
                  <c:v>0.10850004011990791</c:v>
                </c:pt>
                <c:pt idx="1504">
                  <c:v>0.10957881772692556</c:v>
                </c:pt>
                <c:pt idx="1505">
                  <c:v>0.11067376670917557</c:v>
                </c:pt>
                <c:pt idx="1506">
                  <c:v>0.11178521195435477</c:v>
                </c:pt>
                <c:pt idx="1507">
                  <c:v>0.11291348655127861</c:v>
                </c:pt>
                <c:pt idx="1508">
                  <c:v>0.114058932039595</c:v>
                </c:pt>
                <c:pt idx="1509">
                  <c:v>0.11522189866842228</c:v>
                </c:pt>
                <c:pt idx="1510">
                  <c:v>0.11640274566426388</c:v>
                </c:pt>
                <c:pt idx="1511">
                  <c:v>0.11760184150859319</c:v>
                </c:pt>
                <c:pt idx="1512">
                  <c:v>0.11881956422550541</c:v>
                </c:pt>
                <c:pt idx="1513">
                  <c:v>0.12005630167985096</c:v>
                </c:pt>
                <c:pt idx="1514">
                  <c:v>0.12131245188630072</c:v>
                </c:pt>
                <c:pt idx="1515">
                  <c:v>0.12258842332978989</c:v>
                </c:pt>
                <c:pt idx="1516">
                  <c:v>0.12388463529783607</c:v>
                </c:pt>
                <c:pt idx="1517">
                  <c:v>0.12520151822522291</c:v>
                </c:pt>
                <c:pt idx="1518">
                  <c:v>0.12653951405159006</c:v>
                </c:pt>
                <c:pt idx="1519">
                  <c:v>0.12789907659247968</c:v>
                </c:pt>
                <c:pt idx="1520">
                  <c:v>0.12928067192441683</c:v>
                </c:pt>
                <c:pt idx="1521">
                  <c:v>0.13068477878464596</c:v>
                </c:pt>
                <c:pt idx="1522">
                  <c:v>0.13211188898614895</c:v>
                </c:pt>
                <c:pt idx="1523">
                  <c:v>0.13356250784863255</c:v>
                </c:pt>
                <c:pt idx="1524">
                  <c:v>0.13503715464617508</c:v>
                </c:pt>
                <c:pt idx="1525">
                  <c:v>0.13653636307228889</c:v>
                </c:pt>
                <c:pt idx="1526">
                  <c:v>0.13806068172316122</c:v>
                </c:pt>
                <c:pt idx="1527">
                  <c:v>0.13961067459990351</c:v>
                </c:pt>
                <c:pt idx="1528">
                  <c:v>0.14118692163066343</c:v>
                </c:pt>
                <c:pt idx="1529">
                  <c:v>0.14279001921349671</c:v>
                </c:pt>
                <c:pt idx="1530">
                  <c:v>0.1444205807809619</c:v>
                </c:pt>
                <c:pt idx="1531">
                  <c:v>0.14607923738741985</c:v>
                </c:pt>
                <c:pt idx="1532">
                  <c:v>0.14776663832010567</c:v>
                </c:pt>
                <c:pt idx="1533">
                  <c:v>0.14948345173506111</c:v>
                </c:pt>
                <c:pt idx="1534">
                  <c:v>0.15123036531910894</c:v>
                </c:pt>
                <c:pt idx="1535">
                  <c:v>0.15300808697907692</c:v>
                </c:pt>
                <c:pt idx="1536">
                  <c:v>0.15481734555957649</c:v>
                </c:pt>
                <c:pt idx="1537">
                  <c:v>0.15665889159069013</c:v>
                </c:pt>
                <c:pt idx="1538">
                  <c:v>0.15853349806699402</c:v>
                </c:pt>
                <c:pt idx="1539">
                  <c:v>0.16044196125944263</c:v>
                </c:pt>
                <c:pt idx="1540">
                  <c:v>0.16238510156168864</c:v>
                </c:pt>
                <c:pt idx="1541">
                  <c:v>0.16436376437253961</c:v>
                </c:pt>
                <c:pt idx="1542">
                  <c:v>0.16637882101630436</c:v>
                </c:pt>
                <c:pt idx="1543">
                  <c:v>0.16843116970291797</c:v>
                </c:pt>
                <c:pt idx="1544">
                  <c:v>0.17052173652981573</c:v>
                </c:pt>
                <c:pt idx="1545">
                  <c:v>0.17265147652763618</c:v>
                </c:pt>
                <c:pt idx="1546">
                  <c:v>0.17482137475197856</c:v>
                </c:pt>
                <c:pt idx="1547">
                  <c:v>0.17703244742352267</c:v>
                </c:pt>
                <c:pt idx="1548">
                  <c:v>0.17928574311900228</c:v>
                </c:pt>
                <c:pt idx="1549">
                  <c:v>0.18158234401561407</c:v>
                </c:pt>
                <c:pt idx="1550">
                  <c:v>0.18392336719164845</c:v>
                </c:pt>
                <c:pt idx="1551">
                  <c:v>0.18630996598623686</c:v>
                </c:pt>
                <c:pt idx="1552">
                  <c:v>0.18874333142133001</c:v>
                </c:pt>
                <c:pt idx="1553">
                  <c:v>0.19122469368917386</c:v>
                </c:pt>
                <c:pt idx="1554">
                  <c:v>0.19375532370874732</c:v>
                </c:pt>
                <c:pt idx="1555">
                  <c:v>0.1963365347548624</c:v>
                </c:pt>
                <c:pt idx="1556">
                  <c:v>0.19896968416380231</c:v>
                </c:pt>
                <c:pt idx="1557">
                  <c:v>0.20165617511966522</c:v>
                </c:pt>
                <c:pt idx="1558">
                  <c:v>0.20439745852577912</c:v>
                </c:pt>
                <c:pt idx="1559">
                  <c:v>0.20719503496588038</c:v>
                </c:pt>
                <c:pt idx="1560">
                  <c:v>0.21005045675998246</c:v>
                </c:pt>
                <c:pt idx="1561">
                  <c:v>0.21296533012022045</c:v>
                </c:pt>
                <c:pt idx="1562">
                  <c:v>0.2159413174122603</c:v>
                </c:pt>
                <c:pt idx="1563">
                  <c:v>0.21898013952820977</c:v>
                </c:pt>
                <c:pt idx="1564">
                  <c:v>0.22208357837738973</c:v>
                </c:pt>
                <c:pt idx="1565">
                  <c:v>0.22525347950166941</c:v>
                </c:pt>
                <c:pt idx="1566">
                  <c:v>0.22849175482257542</c:v>
                </c:pt>
                <c:pt idx="1567">
                  <c:v>0.23180038552778237</c:v>
                </c:pt>
                <c:pt idx="1568">
                  <c:v>0.23518142510515883</c:v>
                </c:pt>
                <c:pt idx="1569">
                  <c:v>0.23863700253304101</c:v>
                </c:pt>
                <c:pt idx="1570">
                  <c:v>0.2421693256359882</c:v>
                </c:pt>
                <c:pt idx="1571">
                  <c:v>0.24578068461593416</c:v>
                </c:pt>
                <c:pt idx="1572">
                  <c:v>0.24947345576925567</c:v>
                </c:pt>
                <c:pt idx="1573">
                  <c:v>0.25325010540107373</c:v>
                </c:pt>
                <c:pt idx="1574">
                  <c:v>0.25711319394879928</c:v>
                </c:pt>
                <c:pt idx="1575">
                  <c:v>0.26106538032785354</c:v>
                </c:pt>
                <c:pt idx="1576">
                  <c:v>0.2651094265133086</c:v>
                </c:pt>
                <c:pt idx="1577">
                  <c:v>0.26924820237224106</c:v>
                </c:pt>
                <c:pt idx="1578">
                  <c:v>0.27348469076259074</c:v>
                </c:pt>
                <c:pt idx="1579">
                  <c:v>0.27782199291544418</c:v>
                </c:pt>
                <c:pt idx="1580">
                  <c:v>0.28226333411893734</c:v>
                </c:pt>
                <c:pt idx="1581">
                  <c:v>0.28681206972320533</c:v>
                </c:pt>
                <c:pt idx="1582">
                  <c:v>0.29147169148733187</c:v>
                </c:pt>
                <c:pt idx="1583">
                  <c:v>0.29624583429069307</c:v>
                </c:pt>
                <c:pt idx="1584">
                  <c:v>0.30113828323286645</c:v>
                </c:pt>
                <c:pt idx="1585">
                  <c:v>0.30615298114798173</c:v>
                </c:pt>
                <c:pt idx="1586">
                  <c:v>0.31129403656144894</c:v>
                </c:pt>
                <c:pt idx="1587">
                  <c:v>0.31656573211907013</c:v>
                </c:pt>
                <c:pt idx="1588">
                  <c:v>0.32197253352085131</c:v>
                </c:pt>
                <c:pt idx="1589">
                  <c:v>0.32751909899440995</c:v>
                </c:pt>
                <c:pt idx="1590">
                  <c:v>0.33321028934549696</c:v>
                </c:pt>
                <c:pt idx="1591">
                  <c:v>0.33905117862624823</c:v>
                </c:pt>
                <c:pt idx="1592">
                  <c:v>0.34504706546488739</c:v>
                </c:pt>
                <c:pt idx="1593">
                  <c:v>0.35120348510424049</c:v>
                </c:pt>
                <c:pt idx="1594">
                  <c:v>0.35752622220019425</c:v>
                </c:pt>
                <c:pt idx="1595">
                  <c:v>0.36402132443541851</c:v>
                </c:pt>
                <c:pt idx="1596">
                  <c:v>0.37069511700832936</c:v>
                </c:pt>
                <c:pt idx="1597">
                  <c:v>0.37755421806214667</c:v>
                </c:pt>
                <c:pt idx="1598">
                  <c:v>0.38460555512451328</c:v>
                </c:pt>
                <c:pt idx="1599">
                  <c:v>0.39185638263398126</c:v>
                </c:pt>
                <c:pt idx="1600">
                  <c:v>0.3993143006363854</c:v>
                </c:pt>
                <c:pt idx="1601">
                  <c:v>0.40698727474115792</c:v>
                </c:pt>
                <c:pt idx="1602">
                  <c:v>0.41488365743567202</c:v>
                </c:pt>
                <c:pt idx="1603">
                  <c:v>0.42301221086428159</c:v>
                </c:pt>
                <c:pt idx="1604">
                  <c:v>0.43138213118824342</c:v>
                </c:pt>
                <c:pt idx="1605">
                  <c:v>0.4400030746532953</c:v>
                </c:pt>
                <c:pt idx="1606">
                  <c:v>0.44888518550304274</c:v>
                </c:pt>
                <c:pt idx="1607">
                  <c:v>0.45803912588921725</c:v>
                </c:pt>
                <c:pt idx="1608">
                  <c:v>0.46747610794371736</c:v>
                </c:pt>
                <c:pt idx="1609">
                  <c:v>0.4772079281930468</c:v>
                </c:pt>
                <c:pt idx="1610">
                  <c:v>0.48724700451270897</c:v>
                </c:pt>
                <c:pt idx="1611">
                  <c:v>0.4976064158382677</c:v>
                </c:pt>
                <c:pt idx="1612">
                  <c:v>0.50829994487069452</c:v>
                </c:pt>
                <c:pt idx="1613">
                  <c:v>0.51934212403691937</c:v>
                </c:pt>
                <c:pt idx="1614">
                  <c:v>0.53074828499251958</c:v>
                </c:pt>
                <c:pt idx="1615">
                  <c:v>0.54253461198202779</c:v>
                </c:pt>
                <c:pt idx="1616">
                  <c:v>0.55471819940459655</c:v>
                </c:pt>
                <c:pt idx="1617">
                  <c:v>0.56731711396815787</c:v>
                </c:pt>
                <c:pt idx="1618">
                  <c:v>0.58035046185521244</c:v>
                </c:pt>
                <c:pt idx="1619">
                  <c:v>0.59383846136765461</c:v>
                </c:pt>
                <c:pt idx="1620">
                  <c:v>0.60780252156767767</c:v>
                </c:pt>
                <c:pt idx="1621">
                  <c:v>0.62226532748755714</c:v>
                </c:pt>
                <c:pt idx="1622">
                  <c:v>0.63725093254315335</c:v>
                </c:pt>
                <c:pt idx="1623">
                  <c:v>0.6527848588562184</c:v>
                </c:pt>
                <c:pt idx="1624">
                  <c:v>0.66889420626887142</c:v>
                </c:pt>
                <c:pt idx="1625">
                  <c:v>0.68560777092241831</c:v>
                </c:pt>
                <c:pt idx="1626">
                  <c:v>0.7029561743720647</c:v>
                </c:pt>
                <c:pt idx="1627">
                  <c:v>0.72097200432194342</c:v>
                </c:pt>
                <c:pt idx="1628">
                  <c:v>0.73968996819192512</c:v>
                </c:pt>
                <c:pt idx="1629">
                  <c:v>0.75914706087172634</c:v>
                </c:pt>
                <c:pt idx="1630">
                  <c:v>0.77938274818142239</c:v>
                </c:pt>
                <c:pt idx="1631">
                  <c:v>0.80043916774264634</c:v>
                </c:pt>
                <c:pt idx="1632">
                  <c:v>0.82236134917627079</c:v>
                </c:pt>
                <c:pt idx="1633">
                  <c:v>0.8451974557824693</c:v>
                </c:pt>
                <c:pt idx="1634">
                  <c:v>0.86899905013415091</c:v>
                </c:pt>
                <c:pt idx="1635">
                  <c:v>0.89382138632832531</c:v>
                </c:pt>
                <c:pt idx="1636">
                  <c:v>0.91972373200024193</c:v>
                </c:pt>
                <c:pt idx="1637">
                  <c:v>0.94676972361791201</c:v>
                </c:pt>
                <c:pt idx="1638">
                  <c:v>0.97502775904967298</c:v>
                </c:pt>
                <c:pt idx="1639">
                  <c:v>1.0045714319452657</c:v>
                </c:pt>
                <c:pt idx="1640">
                  <c:v>1.0354800131026034</c:v>
                </c:pt>
                <c:pt idx="1641">
                  <c:v>1.0678389847247034</c:v>
                </c:pt>
                <c:pt idx="1642">
                  <c:v>1.101740634319168</c:v>
                </c:pt>
                <c:pt idx="1643">
                  <c:v>1.1372847159795902</c:v>
                </c:pt>
                <c:pt idx="1644">
                  <c:v>1.1745791879371041</c:v>
                </c:pt>
                <c:pt idx="1645">
                  <c:v>1.2137410366124222</c:v>
                </c:pt>
                <c:pt idx="1646">
                  <c:v>1.2548971989705033</c:v>
                </c:pt>
                <c:pt idx="1647">
                  <c:v>1.2981855968236187</c:v>
                </c:pt>
                <c:pt idx="1648">
                  <c:v>1.3437562988999487</c:v>
                </c:pt>
                <c:pt idx="1649">
                  <c:v>1.3917728290552125</c:v>
                </c:pt>
                <c:pt idx="1650">
                  <c:v>1.4424136420367177</c:v>
                </c:pt>
                <c:pt idx="1651">
                  <c:v>1.4958737918053384</c:v>
                </c:pt>
                <c:pt idx="1652">
                  <c:v>1.5523668217037785</c:v>
                </c:pt>
                <c:pt idx="1653">
                  <c:v>1.6121269108719827</c:v>
                </c:pt>
                <c:pt idx="1654">
                  <c:v>1.6754113174357648</c:v>
                </c:pt>
                <c:pt idx="1655">
                  <c:v>1.742503166357938</c:v>
                </c:pt>
                <c:pt idx="1656">
                  <c:v>1.8137146387205381</c:v>
                </c:pt>
                <c:pt idx="1657">
                  <c:v>1.8893906299582746</c:v>
                </c:pt>
                <c:pt idx="1658">
                  <c:v>1.9699129576243433</c:v>
                </c:pt>
                <c:pt idx="1659">
                  <c:v>2.0557052152056245</c:v>
                </c:pt>
                <c:pt idx="1660">
                  <c:v>2.1472383880193027</c:v>
                </c:pt>
                <c:pt idx="1661">
                  <c:v>2.2450373712303988</c:v>
                </c:pt>
                <c:pt idx="1662">
                  <c:v>2.3496885596872348</c:v>
                </c:pt>
                <c:pt idx="1663">
                  <c:v>2.4618487160829847</c:v>
                </c:pt>
                <c:pt idx="1664">
                  <c:v>2.5822553698624215</c:v>
                </c:pt>
                <c:pt idx="1665">
                  <c:v>2.711739056836556</c:v>
                </c:pt>
                <c:pt idx="1666">
                  <c:v>2.8512377819821948</c:v>
                </c:pt>
                <c:pt idx="1667">
                  <c:v>3.0018141797767379</c:v>
                </c:pt>
                <c:pt idx="1668">
                  <c:v>3.1646759635077006</c:v>
                </c:pt>
                <c:pt idx="1669">
                  <c:v>3.3412004051195257</c:v>
                </c:pt>
                <c:pt idx="1670">
                  <c:v>3.5329637808776599</c:v>
                </c:pt>
                <c:pt idx="1671">
                  <c:v>3.7417769697867338</c:v>
                </c:pt>
                <c:pt idx="1672">
                  <c:v>3.9697287209386056</c:v>
                </c:pt>
                <c:pt idx="1673">
                  <c:v>4.2192385399512986</c:v>
                </c:pt>
                <c:pt idx="1674">
                  <c:v>4.4931217212271486</c:v>
                </c:pt>
                <c:pt idx="1675">
                  <c:v>4.7946698251995574</c:v>
                </c:pt>
                <c:pt idx="1676">
                  <c:v>5.1277509437654096</c:v>
                </c:pt>
                <c:pt idx="1677">
                  <c:v>5.4969355215442599</c:v>
                </c:pt>
                <c:pt idx="1678">
                  <c:v>5.9076554635478793</c:v>
                </c:pt>
                <c:pt idx="1679">
                  <c:v>6.3664069937770345</c:v>
                </c:pt>
                <c:pt idx="1680">
                  <c:v>6.8810115804213572</c:v>
                </c:pt>
                <c:pt idx="1681">
                  <c:v>7.4609547343640479</c:v>
                </c:pt>
                <c:pt idx="1682">
                  <c:v>8.1178304190864061</c:v>
                </c:pt>
                <c:pt idx="1683">
                  <c:v>8.8659304267873011</c:v>
                </c:pt>
                <c:pt idx="1684">
                  <c:v>9.7230353462407404</c:v>
                </c:pt>
                <c:pt idx="1685">
                  <c:v>10.711489840903594</c:v>
                </c:pt>
                <c:pt idx="1686">
                  <c:v>11.859685067942507</c:v>
                </c:pt>
                <c:pt idx="1687">
                  <c:v>13.204133899415847</c:v>
                </c:pt>
                <c:pt idx="1688">
                  <c:v>14.792425039690103</c:v>
                </c:pt>
                <c:pt idx="1689">
                  <c:v>16.687506236957788</c:v>
                </c:pt>
                <c:pt idx="1690">
                  <c:v>18.974021378106197</c:v>
                </c:pt>
                <c:pt idx="1691">
                  <c:v>21.76789768347783</c:v>
                </c:pt>
                <c:pt idx="1692">
                  <c:v>25.231211267188037</c:v>
                </c:pt>
                <c:pt idx="1693">
                  <c:v>29.595871766129633</c:v>
                </c:pt>
                <c:pt idx="1694">
                  <c:v>35.202501853253395</c:v>
                </c:pt>
                <c:pt idx="1695">
                  <c:v>42.566368155210384</c:v>
                </c:pt>
                <c:pt idx="1696">
                  <c:v>52.493112718984953</c:v>
                </c:pt>
                <c:pt idx="1697">
                  <c:v>66.289051876667415</c:v>
                </c:pt>
                <c:pt idx="1698">
                  <c:v>86.154643770818865</c:v>
                </c:pt>
                <c:pt idx="1699">
                  <c:v>115.9268213689321</c:v>
                </c:pt>
                <c:pt idx="1700">
                  <c:v>162.39252425070043</c:v>
                </c:pt>
                <c:pt idx="1701">
                  <c:v>236.82601418548035</c:v>
                </c:pt>
                <c:pt idx="1702">
                  <c:v>351.49746259097901</c:v>
                </c:pt>
                <c:pt idx="1703">
                  <c:v>487.50731981825237</c:v>
                </c:pt>
                <c:pt idx="1704">
                  <c:v>540.22952085039083</c:v>
                </c:pt>
                <c:pt idx="1705">
                  <c:v>457.04381019050868</c:v>
                </c:pt>
                <c:pt idx="1706">
                  <c:v>352.22035872363233</c:v>
                </c:pt>
                <c:pt idx="1707">
                  <c:v>298.10782651576915</c:v>
                </c:pt>
                <c:pt idx="1708">
                  <c:v>298.3166868403369</c:v>
                </c:pt>
                <c:pt idx="1709">
                  <c:v>325.47759461133421</c:v>
                </c:pt>
                <c:pt idx="1710">
                  <c:v>313.89392839383027</c:v>
                </c:pt>
                <c:pt idx="1711">
                  <c:v>243.71950717257621</c:v>
                </c:pt>
                <c:pt idx="1712">
                  <c:v>170.47771861977714</c:v>
                </c:pt>
                <c:pt idx="1713">
                  <c:v>119.39951147268224</c:v>
                </c:pt>
                <c:pt idx="1714">
                  <c:v>86.736286463684564</c:v>
                </c:pt>
                <c:pt idx="1715">
                  <c:v>65.550847238264595</c:v>
                </c:pt>
                <c:pt idx="1716">
                  <c:v>51.262213119460448</c:v>
                </c:pt>
                <c:pt idx="1717">
                  <c:v>41.22457674880576</c:v>
                </c:pt>
                <c:pt idx="1718">
                  <c:v>33.912971205793021</c:v>
                </c:pt>
                <c:pt idx="1719">
                  <c:v>28.420259645863482</c:v>
                </c:pt>
                <c:pt idx="1720">
                  <c:v>24.185451556666713</c:v>
                </c:pt>
                <c:pt idx="1721">
                  <c:v>20.848212224855189</c:v>
                </c:pt>
                <c:pt idx="1722">
                  <c:v>18.168961450658209</c:v>
                </c:pt>
                <c:pt idx="1723">
                  <c:v>15.983449185421549</c:v>
                </c:pt>
                <c:pt idx="1724">
                  <c:v>14.175991481362157</c:v>
                </c:pt>
                <c:pt idx="1725">
                  <c:v>12.66315570277531</c:v>
                </c:pt>
                <c:pt idx="1726">
                  <c:v>11.383499379307851</c:v>
                </c:pt>
                <c:pt idx="1727">
                  <c:v>10.290930745961299</c:v>
                </c:pt>
                <c:pt idx="1728">
                  <c:v>9.350301316998042</c:v>
                </c:pt>
                <c:pt idx="1729">
                  <c:v>8.5344118913575997</c:v>
                </c:pt>
                <c:pt idx="1730">
                  <c:v>7.8219359820134651</c:v>
                </c:pt>
                <c:pt idx="1731">
                  <c:v>7.195952233874225</c:v>
                </c:pt>
                <c:pt idx="1732">
                  <c:v>6.6428894230748199</c:v>
                </c:pt>
                <c:pt idx="1733">
                  <c:v>6.1517562188649961</c:v>
                </c:pt>
                <c:pt idx="1734">
                  <c:v>5.7135708520843194</c:v>
                </c:pt>
                <c:pt idx="1735">
                  <c:v>5.3209333176268245</c:v>
                </c:pt>
                <c:pt idx="1736">
                  <c:v>4.9677006635808905</c:v>
                </c:pt>
                <c:pt idx="1737">
                  <c:v>4.6487378219526949</c:v>
                </c:pt>
                <c:pt idx="1738">
                  <c:v>4.3597244704913649</c:v>
                </c:pt>
                <c:pt idx="1739">
                  <c:v>4.0970039224986898</c:v>
                </c:pt>
                <c:pt idx="1740">
                  <c:v>3.8574638705008581</c:v>
                </c:pt>
                <c:pt idx="1741">
                  <c:v>3.6384415070775633</c:v>
                </c:pt>
                <c:pt idx="1742">
                  <c:v>3.4376474698895954</c:v>
                </c:pt>
                <c:pt idx="1743">
                  <c:v>3.2531044457128764</c:v>
                </c:pt>
                <c:pt idx="1744">
                  <c:v>3.0830972801982033</c:v>
                </c:pt>
                <c:pt idx="1745">
                  <c:v>2.9261321853574351</c:v>
                </c:pt>
                <c:pt idx="1746">
                  <c:v>2.7809031908751436</c:v>
                </c:pt>
                <c:pt idx="1747">
                  <c:v>2.6462644009712069</c:v>
                </c:pt>
                <c:pt idx="1748">
                  <c:v>2.5212069328979863</c:v>
                </c:pt>
                <c:pt idx="1749">
                  <c:v>2.4048396528072278</c:v>
                </c:pt>
                <c:pt idx="1750">
                  <c:v>2.2963730087715195</c:v>
                </c:pt>
                <c:pt idx="1751">
                  <c:v>2.1951054030997832</c:v>
                </c:pt>
                <c:pt idx="1752">
                  <c:v>2.1004116569179887</c:v>
                </c:pt>
                <c:pt idx="1753">
                  <c:v>2.0117332068293905</c:v>
                </c:pt>
                <c:pt idx="1754">
                  <c:v>1.9285697419205801</c:v>
                </c:pt>
                <c:pt idx="1755">
                  <c:v>1.8504720436443727</c:v>
                </c:pt>
                <c:pt idx="1756">
                  <c:v>1.7770358343662691</c:v>
                </c:pt>
                <c:pt idx="1757">
                  <c:v>1.7078964750151586</c:v>
                </c:pt>
                <c:pt idx="1758">
                  <c:v>1.6427243801853888</c:v>
                </c:pt>
                <c:pt idx="1759">
                  <c:v>1.58122104161068</c:v>
                </c:pt>
                <c:pt idx="1760">
                  <c:v>1.5231155692781735</c:v>
                </c:pt>
                <c:pt idx="1761">
                  <c:v>1.4681616744237633</c:v>
                </c:pt>
                <c:pt idx="1762">
                  <c:v>1.4161350309235488</c:v>
                </c:pt>
                <c:pt idx="1763">
                  <c:v>1.3668309616950585</c:v>
                </c:pt>
                <c:pt idx="1764">
                  <c:v>1.3200624050631309</c:v>
                </c:pt>
                <c:pt idx="1765">
                  <c:v>1.275658122962259</c:v>
                </c:pt>
                <c:pt idx="1766">
                  <c:v>1.2334611186000353</c:v>
                </c:pt>
                <c:pt idx="1767">
                  <c:v>1.1933272360109444</c:v>
                </c:pt>
                <c:pt idx="1768">
                  <c:v>1.1551239179520687</c:v>
                </c:pt>
                <c:pt idx="1769">
                  <c:v>1.1187291019732277</c:v>
                </c:pt>
                <c:pt idx="1770">
                  <c:v>1.084030237342871</c:v>
                </c:pt>
                <c:pt idx="1771">
                  <c:v>1.050923407918591</c:v>
                </c:pt>
                <c:pt idx="1772">
                  <c:v>1.0193125480929768</c:v>
                </c:pt>
                <c:pt idx="1773">
                  <c:v>0.98910874067963483</c:v>
                </c:pt>
                <c:pt idx="1774">
                  <c:v>0.96022958708351092</c:v>
                </c:pt>
                <c:pt idx="1775">
                  <c:v>0.93259864136218718</c:v>
                </c:pt>
                <c:pt idx="1776">
                  <c:v>0.90614490086757427</c:v>
                </c:pt>
                <c:pt idx="1777">
                  <c:v>0.88080234708586502</c:v>
                </c:pt>
                <c:pt idx="1778">
                  <c:v>0.85650953109353001</c:v>
                </c:pt>
                <c:pt idx="1779">
                  <c:v>0.83320919873673627</c:v>
                </c:pt>
                <c:pt idx="1780">
                  <c:v>0.81084795123742659</c:v>
                </c:pt>
                <c:pt idx="1781">
                  <c:v>0.78937593744620116</c:v>
                </c:pt>
                <c:pt idx="1782">
                  <c:v>0.76874657440990946</c:v>
                </c:pt>
                <c:pt idx="1783">
                  <c:v>0.74891629331230458</c:v>
                </c:pt>
                <c:pt idx="1784">
                  <c:v>0.72984430818543355</c:v>
                </c:pt>
                <c:pt idx="1785">
                  <c:v>0.71149240508662781</c:v>
                </c:pt>
                <c:pt idx="1786">
                  <c:v>0.6938247496951</c:v>
                </c:pt>
                <c:pt idx="1787">
                  <c:v>0.67680771150987007</c:v>
                </c:pt>
                <c:pt idx="1788">
                  <c:v>0.66040970303039215</c:v>
                </c:pt>
                <c:pt idx="1789">
                  <c:v>0.64460103247662937</c:v>
                </c:pt>
                <c:pt idx="1790">
                  <c:v>0.6293537687603139</c:v>
                </c:pt>
                <c:pt idx="1791">
                  <c:v>0.61464161755519731</c:v>
                </c:pt>
                <c:pt idx="1792">
                  <c:v>0.60043980743501091</c:v>
                </c:pt>
                <c:pt idx="1793">
                  <c:v>0.58672498515423555</c:v>
                </c:pt>
                <c:pt idx="1794">
                  <c:v>0.57347511924153327</c:v>
                </c:pt>
                <c:pt idx="1795">
                  <c:v>0.56066941115960178</c:v>
                </c:pt>
                <c:pt idx="1796">
                  <c:v>0.54828821335965028</c:v>
                </c:pt>
                <c:pt idx="1797">
                  <c:v>0.53631295362535214</c:v>
                </c:pt>
                <c:pt idx="1798">
                  <c:v>0.5247260651600183</c:v>
                </c:pt>
                <c:pt idx="1799">
                  <c:v>0.51351092192383319</c:v>
                </c:pt>
                <c:pt idx="1800">
                  <c:v>0.50265177877491396</c:v>
                </c:pt>
                <c:pt idx="1801">
                  <c:v>0.49213371601044481</c:v>
                </c:pt>
                <c:pt idx="1802">
                  <c:v>0.48194258794173417</c:v>
                </c:pt>
                <c:pt idx="1803">
                  <c:v>0.47206497517112184</c:v>
                </c:pt>
                <c:pt idx="1804">
                  <c:v>0.46248814026911733</c:v>
                </c:pt>
                <c:pt idx="1805">
                  <c:v>0.45319998657742516</c:v>
                </c:pt>
                <c:pt idx="1806">
                  <c:v>0.44418901988836046</c:v>
                </c:pt>
                <c:pt idx="1807">
                  <c:v>0.43544431277315732</c:v>
                </c:pt>
                <c:pt idx="1808">
                  <c:v>0.42695547135192463</c:v>
                </c:pt>
                <c:pt idx="1809">
                  <c:v>0.41871260431588908</c:v>
                </c:pt>
                <c:pt idx="1810">
                  <c:v>0.41070629402911984</c:v>
                </c:pt>
                <c:pt idx="1811">
                  <c:v>0.4029275695515544</c:v>
                </c:pt>
                <c:pt idx="1812">
                  <c:v>0.39536788143865864</c:v>
                </c:pt>
                <c:pt idx="1813">
                  <c:v>0.38801907818519932</c:v>
                </c:pt>
                <c:pt idx="1814">
                  <c:v>0.38087338419154154</c:v>
                </c:pt>
                <c:pt idx="1815">
                  <c:v>0.37392337914105389</c:v>
                </c:pt>
                <c:pt idx="1816">
                  <c:v>0.36716197868614386</c:v>
                </c:pt>
                <c:pt idx="1817">
                  <c:v>0.36058241634889543</c:v>
                </c:pt>
                <c:pt idx="1818">
                  <c:v>0.354178226549691</c:v>
                </c:pt>
                <c:pt idx="1819">
                  <c:v>0.34794322868416805</c:v>
                </c:pt>
                <c:pt idx="1820">
                  <c:v>0.34187151217513678</c:v>
                </c:pt>
                <c:pt idx="1821">
                  <c:v>0.33595742243173859</c:v>
                </c:pt>
                <c:pt idx="1822">
                  <c:v>0.33019554765349407</c:v>
                </c:pt>
                <c:pt idx="1823">
                  <c:v>0.32458070642153902</c:v>
                </c:pt>
                <c:pt idx="1824">
                  <c:v>0.31910793602387472</c:v>
                </c:pt>
                <c:pt idx="1825">
                  <c:v>0.31377248146534298</c:v>
                </c:pt>
                <c:pt idx="1826">
                  <c:v>0.30856978511684829</c:v>
                </c:pt>
                <c:pt idx="1827">
                  <c:v>0.30349547696161927</c:v>
                </c:pt>
                <c:pt idx="1828">
                  <c:v>0.2985453653994754</c:v>
                </c:pt>
                <c:pt idx="1829">
                  <c:v>0.29371542857291305</c:v>
                </c:pt>
                <c:pt idx="1830">
                  <c:v>0.28900180618138493</c:v>
                </c:pt>
                <c:pt idx="1831">
                  <c:v>0.28440079175266064</c:v>
                </c:pt>
                <c:pt idx="1832">
                  <c:v>0.27990882534226658</c:v>
                </c:pt>
                <c:pt idx="1833">
                  <c:v>0.27552248663415985</c:v>
                </c:pt>
                <c:pt idx="1834">
                  <c:v>0.27123848841757114</c:v>
                </c:pt>
                <c:pt idx="1835">
                  <c:v>0.26705367041679717</c:v>
                </c:pt>
                <c:pt idx="1836">
                  <c:v>0.26296499345223889</c:v>
                </c:pt>
                <c:pt idx="1837">
                  <c:v>0.25896953391252386</c:v>
                </c:pt>
                <c:pt idx="1838">
                  <c:v>0.25506447851892222</c:v>
                </c:pt>
                <c:pt idx="1839">
                  <c:v>0.25124711936448485</c:v>
                </c:pt>
                <c:pt idx="1840">
                  <c:v>0.24751484921158598</c:v>
                </c:pt>
                <c:pt idx="1841">
                  <c:v>0.24386515703255712</c:v>
                </c:pt>
                <c:pt idx="1842">
                  <c:v>0.24029562377918645</c:v>
                </c:pt>
                <c:pt idx="1843">
                  <c:v>0.23680391836772552</c:v>
                </c:pt>
                <c:pt idx="1844">
                  <c:v>0.23338779386695307</c:v>
                </c:pt>
                <c:pt idx="1845">
                  <c:v>0.23004508387765293</c:v>
                </c:pt>
                <c:pt idx="1846">
                  <c:v>0.22677369909256562</c:v>
                </c:pt>
                <c:pt idx="1847">
                  <c:v>0.22357162402663849</c:v>
                </c:pt>
                <c:pt idx="1848">
                  <c:v>0.22043691390796694</c:v>
                </c:pt>
                <c:pt idx="1849">
                  <c:v>0.21736769172049819</c:v>
                </c:pt>
                <c:pt idx="1850">
                  <c:v>0.21436214539005138</c:v>
                </c:pt>
                <c:pt idx="1851">
                  <c:v>0.21141852510580272</c:v>
                </c:pt>
                <c:pt idx="1852">
                  <c:v>0.20853514076980478</c:v>
                </c:pt>
                <c:pt idx="1853">
                  <c:v>0.20571035956760142</c:v>
                </c:pt>
                <c:pt idx="1854">
                  <c:v>0.20294260365342001</c:v>
                </c:pt>
                <c:pt idx="1855">
                  <c:v>0.20023034794377964</c:v>
                </c:pt>
                <c:pt idx="1856">
                  <c:v>0.19757211801377961</c:v>
                </c:pt>
                <c:pt idx="1857">
                  <c:v>0.19496648809061112</c:v>
                </c:pt>
                <c:pt idx="1858">
                  <c:v>0.19241207913921884</c:v>
                </c:pt>
                <c:pt idx="1859">
                  <c:v>0.18990755703527751</c:v>
                </c:pt>
                <c:pt idx="1860">
                  <c:v>0.18745163082098715</c:v>
                </c:pt>
                <c:pt idx="1861">
                  <c:v>0.18504305103940175</c:v>
                </c:pt>
                <c:pt idx="1862">
                  <c:v>0.18268060814328335</c:v>
                </c:pt>
                <c:pt idx="1863">
                  <c:v>0.18036313097470258</c:v>
                </c:pt>
                <c:pt idx="1864">
                  <c:v>0.1780894853117915</c:v>
                </c:pt>
                <c:pt idx="1865">
                  <c:v>0.17585857247930536</c:v>
                </c:pt>
                <c:pt idx="1866">
                  <c:v>0.17366932801978405</c:v>
                </c:pt>
                <c:pt idx="1867">
                  <c:v>0.17152072042233585</c:v>
                </c:pt>
                <c:pt idx="1868">
                  <c:v>0.16941174990618488</c:v>
                </c:pt>
                <c:pt idx="1869">
                  <c:v>0.16734144725630951</c:v>
                </c:pt>
                <c:pt idx="1870">
                  <c:v>0.16530887270864517</c:v>
                </c:pt>
                <c:pt idx="1871">
                  <c:v>0.16331311488243574</c:v>
                </c:pt>
                <c:pt idx="1872">
                  <c:v>0.16135328975749003</c:v>
                </c:pt>
                <c:pt idx="1873">
                  <c:v>0.1594285396941745</c:v>
                </c:pt>
                <c:pt idx="1874">
                  <c:v>0.15753803249413575</c:v>
                </c:pt>
                <c:pt idx="1875">
                  <c:v>0.15568096049980706</c:v>
                </c:pt>
                <c:pt idx="1876">
                  <c:v>0.15385653973089936</c:v>
                </c:pt>
                <c:pt idx="1877">
                  <c:v>0.15206400905613493</c:v>
                </c:pt>
                <c:pt idx="1878">
                  <c:v>0.15030262939859493</c:v>
                </c:pt>
                <c:pt idx="1879">
                  <c:v>0.14857168297313686</c:v>
                </c:pt>
                <c:pt idx="1880">
                  <c:v>0.14687047255439567</c:v>
                </c:pt>
                <c:pt idx="1881">
                  <c:v>0.14519832077399281</c:v>
                </c:pt>
                <c:pt idx="1882">
                  <c:v>0.14355456944561018</c:v>
                </c:pt>
                <c:pt idx="1883">
                  <c:v>0.14193857891669132</c:v>
                </c:pt>
                <c:pt idx="1884">
                  <c:v>0.14034972744555746</c:v>
                </c:pt>
                <c:pt idx="1885">
                  <c:v>0.13878741060282396</c:v>
                </c:pt>
                <c:pt idx="1886">
                  <c:v>0.13725104069602478</c:v>
                </c:pt>
                <c:pt idx="1887">
                  <c:v>0.13574004621642818</c:v>
                </c:pt>
                <c:pt idx="1888">
                  <c:v>0.13425387130707575</c:v>
                </c:pt>
                <c:pt idx="1889">
                  <c:v>0.13279197525110598</c:v>
                </c:pt>
                <c:pt idx="1890">
                  <c:v>0.13135383197949918</c:v>
                </c:pt>
                <c:pt idx="1891">
                  <c:v>0.12993892959738929</c:v>
                </c:pt>
                <c:pt idx="1892">
                  <c:v>0.12854676992816166</c:v>
                </c:pt>
                <c:pt idx="1893">
                  <c:v>0.1271768680745658</c:v>
                </c:pt>
                <c:pt idx="1894">
                  <c:v>0.12582875199612534</c:v>
                </c:pt>
                <c:pt idx="1895">
                  <c:v>0.1245019621021622</c:v>
                </c:pt>
                <c:pt idx="1896">
                  <c:v>0.12319605085976705</c:v>
                </c:pt>
                <c:pt idx="1897">
                  <c:v>0.12191058241610638</c:v>
                </c:pt>
                <c:pt idx="1898">
                  <c:v>0.12064513223445546</c:v>
                </c:pt>
                <c:pt idx="1899">
                  <c:v>0.11939928674340416</c:v>
                </c:pt>
                <c:pt idx="1900">
                  <c:v>0.11817264299867944</c:v>
                </c:pt>
                <c:pt idx="1901">
                  <c:v>0.11696480835708192</c:v>
                </c:pt>
                <c:pt idx="1902">
                  <c:v>0.11577540016203244</c:v>
                </c:pt>
                <c:pt idx="1903">
                  <c:v>0.11460404544026255</c:v>
                </c:pt>
                <c:pt idx="1904">
                  <c:v>0.11345038060920401</c:v>
                </c:pt>
                <c:pt idx="1905">
                  <c:v>0.11231405119463786</c:v>
                </c:pt>
                <c:pt idx="1906">
                  <c:v>0.11119471155820647</c:v>
                </c:pt>
                <c:pt idx="1907">
                  <c:v>0.11009202463438382</c:v>
                </c:pt>
                <c:pt idx="1908">
                  <c:v>0.10900566167654339</c:v>
                </c:pt>
                <c:pt idx="1909">
                  <c:v>0.10793530201175336</c:v>
                </c:pt>
                <c:pt idx="1910">
                  <c:v>0.10688063280396923</c:v>
                </c:pt>
                <c:pt idx="1911">
                  <c:v>0.10584134882528852</c:v>
                </c:pt>
                <c:pt idx="1912">
                  <c:v>0.10481715223495763</c:v>
                </c:pt>
                <c:pt idx="1913">
                  <c:v>0.10380775236583678</c:v>
                </c:pt>
                <c:pt idx="1914">
                  <c:v>0.10281286551802725</c:v>
                </c:pt>
                <c:pt idx="1915">
                  <c:v>0.10183221475939841</c:v>
                </c:pt>
                <c:pt idx="1916">
                  <c:v>0.10086552973274156</c:v>
                </c:pt>
                <c:pt idx="1917">
                  <c:v>9.9912546469310234E-2</c:v>
                </c:pt>
                <c:pt idx="1918">
                  <c:v>9.8973007208498165E-2</c:v>
                </c:pt>
                <c:pt idx="1919">
                  <c:v>9.8046660223428284E-2</c:v>
                </c:pt>
                <c:pt idx="1920">
                  <c:v>9.7133259652235737E-2</c:v>
                </c:pt>
                <c:pt idx="1921">
                  <c:v>9.6232565334825187E-2</c:v>
                </c:pt>
                <c:pt idx="1922">
                  <c:v>9.5344342654910236E-2</c:v>
                </c:pt>
                <c:pt idx="1923">
                  <c:v>9.4468362387130606E-2</c:v>
                </c:pt>
                <c:pt idx="1924">
                  <c:v>9.3604400549070876E-2</c:v>
                </c:pt>
                <c:pt idx="1925">
                  <c:v>9.2752238257992836E-2</c:v>
                </c:pt>
                <c:pt idx="1926">
                  <c:v>9.1911661592119359E-2</c:v>
                </c:pt>
                <c:pt idx="1927">
                  <c:v>9.1082461456297975E-2</c:v>
                </c:pt>
                <c:pt idx="1928">
                  <c:v>9.0264433451890155E-2</c:v>
                </c:pt>
                <c:pt idx="1929">
                  <c:v>8.9457377750737352E-2</c:v>
                </c:pt>
                <c:pt idx="1930">
                  <c:v>8.8661098973051577E-2</c:v>
                </c:pt>
                <c:pt idx="1931">
                  <c:v>8.7875406069100381E-2</c:v>
                </c:pt>
                <c:pt idx="1932">
                  <c:v>8.7100112204542751E-2</c:v>
                </c:pt>
                <c:pt idx="1933">
                  <c:v>8.6335034649296871E-2</c:v>
                </c:pt>
                <c:pt idx="1934">
                  <c:v>8.5579994669807063E-2</c:v>
                </c:pt>
                <c:pt idx="1935">
                  <c:v>8.4834817424599945E-2</c:v>
                </c:pt>
                <c:pt idx="1936">
                  <c:v>8.4099331863009025E-2</c:v>
                </c:pt>
                <c:pt idx="1937">
                  <c:v>8.3373370626960625E-2</c:v>
                </c:pt>
                <c:pt idx="1938">
                  <c:v>8.2656769955718926E-2</c:v>
                </c:pt>
                <c:pt idx="1939">
                  <c:v>8.194936959348173E-2</c:v>
                </c:pt>
                <c:pt idx="1940">
                  <c:v>8.1251012699738057E-2</c:v>
                </c:pt>
                <c:pt idx="1941">
                  <c:v>8.0561545762285483E-2</c:v>
                </c:pt>
                <c:pt idx="1942">
                  <c:v>7.9880818512825053E-2</c:v>
                </c:pt>
                <c:pt idx="1943">
                  <c:v>7.9208683845040762E-2</c:v>
                </c:pt>
                <c:pt idx="1944">
                  <c:v>7.8544997735082805E-2</c:v>
                </c:pt>
                <c:pt idx="1945">
                  <c:v>7.7889619164376603E-2</c:v>
                </c:pt>
                <c:pt idx="1946">
                  <c:v>7.7242410044674414E-2</c:v>
                </c:pt>
                <c:pt idx="1947">
                  <c:v>7.6603235145282403E-2</c:v>
                </c:pt>
                <c:pt idx="1948">
                  <c:v>7.5971962022384182E-2</c:v>
                </c:pt>
                <c:pt idx="1949">
                  <c:v>7.5348460950399168E-2</c:v>
                </c:pt>
                <c:pt idx="1950">
                  <c:v>7.473260485530181E-2</c:v>
                </c:pt>
                <c:pt idx="1951">
                  <c:v>7.4124269249845137E-2</c:v>
                </c:pt>
                <c:pt idx="1952">
                  <c:v>7.3523332170620848E-2</c:v>
                </c:pt>
                <c:pt idx="1953">
                  <c:v>7.2929674116899088E-2</c:v>
                </c:pt>
                <c:pt idx="1954">
                  <c:v>7.234317799119265E-2</c:v>
                </c:pt>
                <c:pt idx="1955">
                  <c:v>7.1763729041485064E-2</c:v>
                </c:pt>
                <c:pt idx="1956">
                  <c:v>7.1191214805075897E-2</c:v>
                </c:pt>
                <c:pt idx="1957">
                  <c:v>7.0625525053985228E-2</c:v>
                </c:pt>
                <c:pt idx="1958">
                  <c:v>7.0066551741874428E-2</c:v>
                </c:pt>
                <c:pt idx="1959">
                  <c:v>6.9514188952429112E-2</c:v>
                </c:pt>
                <c:pt idx="1960">
                  <c:v>6.8968332849164121E-2</c:v>
                </c:pt>
                <c:pt idx="1961">
                  <c:v>6.8428881626601559E-2</c:v>
                </c:pt>
                <c:pt idx="1962">
                  <c:v>6.7895735462780521E-2</c:v>
                </c:pt>
                <c:pt idx="1963">
                  <c:v>6.7368796473059642E-2</c:v>
                </c:pt>
                <c:pt idx="1964">
                  <c:v>6.6847968665167096E-2</c:v>
                </c:pt>
                <c:pt idx="1965">
                  <c:v>6.6333157895465927E-2</c:v>
                </c:pt>
                <c:pt idx="1966">
                  <c:v>6.5824271826391195E-2</c:v>
                </c:pt>
                <c:pt idx="1967">
                  <c:v>6.5321219885028814E-2</c:v>
                </c:pt>
                <c:pt idx="1968">
                  <c:v>6.4823913222796847E-2</c:v>
                </c:pt>
                <c:pt idx="1969">
                  <c:v>6.4332264676197515E-2</c:v>
                </c:pt>
                <c:pt idx="1970">
                  <c:v>6.3846188728609282E-2</c:v>
                </c:pt>
                <c:pt idx="1971">
                  <c:v>6.3365601473083427E-2</c:v>
                </c:pt>
                <c:pt idx="1972">
                  <c:v>6.2890420576120265E-2</c:v>
                </c:pt>
                <c:pt idx="1973">
                  <c:v>6.2420565242390112E-2</c:v>
                </c:pt>
                <c:pt idx="1974">
                  <c:v>6.1955956180376595E-2</c:v>
                </c:pt>
                <c:pt idx="1975">
                  <c:v>6.1496515568909144E-2</c:v>
                </c:pt>
                <c:pt idx="1976">
                  <c:v>6.1042167024563984E-2</c:v>
                </c:pt>
                <c:pt idx="1977">
                  <c:v>6.0592835569903448E-2</c:v>
                </c:pt>
                <c:pt idx="1978">
                  <c:v>6.014844760253113E-2</c:v>
                </c:pt>
                <c:pt idx="1979">
                  <c:v>5.970893086494021E-2</c:v>
                </c:pt>
                <c:pt idx="1980">
                  <c:v>5.9274214415128083E-2</c:v>
                </c:pt>
                <c:pt idx="1981">
                  <c:v>5.8844228597959902E-2</c:v>
                </c:pt>
                <c:pt idx="1982">
                  <c:v>5.8418905017254344E-2</c:v>
                </c:pt>
                <c:pt idx="1983">
                  <c:v>5.7998176508575722E-2</c:v>
                </c:pt>
                <c:pt idx="1984">
                  <c:v>5.7581977112707301E-2</c:v>
                </c:pt>
                <c:pt idx="1985">
                  <c:v>5.7170242049791015E-2</c:v>
                </c:pt>
                <c:pt idx="1986">
                  <c:v>5.6762907694110812E-2</c:v>
                </c:pt>
                <c:pt idx="1987">
                  <c:v>5.6359911549502768E-2</c:v>
                </c:pt>
                <c:pt idx="1988">
                  <c:v>5.5961192225375919E-2</c:v>
                </c:pt>
                <c:pt idx="1989">
                  <c:v>5.5566689413322622E-2</c:v>
                </c:pt>
                <c:pt idx="1990">
                  <c:v>5.5176343864306615E-2</c:v>
                </c:pt>
                <c:pt idx="1991">
                  <c:v>5.4790097366407872E-2</c:v>
                </c:pt>
                <c:pt idx="1992">
                  <c:v>5.440789272311311E-2</c:v>
                </c:pt>
                <c:pt idx="1993">
                  <c:v>5.4029673732133361E-2</c:v>
                </c:pt>
                <c:pt idx="1994">
                  <c:v>5.3655385164735295E-2</c:v>
                </c:pt>
                <c:pt idx="1995">
                  <c:v>5.3284972745573408E-2</c:v>
                </c:pt>
                <c:pt idx="1996">
                  <c:v>5.2918383133006161E-2</c:v>
                </c:pt>
                <c:pt idx="1997">
                  <c:v>5.2555563899886609E-2</c:v>
                </c:pt>
                <c:pt idx="1998">
                  <c:v>5.2196463514810498E-2</c:v>
                </c:pt>
                <c:pt idx="1999">
                  <c:v>5.1841031323813597E-2</c:v>
                </c:pt>
                <c:pt idx="2000">
                  <c:v>5.1489217532501783E-2</c:v>
                </c:pt>
                <c:pt idx="2001">
                  <c:v>5.1140973188606206E-2</c:v>
                </c:pt>
                <c:pt idx="2002">
                  <c:v>5.0796250164948917E-2</c:v>
                </c:pt>
                <c:pt idx="2003">
                  <c:v>5.0455001142809167E-2</c:v>
                </c:pt>
                <c:pt idx="2004">
                  <c:v>5.0117179595680836E-2</c:v>
                </c:pt>
                <c:pt idx="2005">
                  <c:v>4.9782739773407497E-2</c:v>
                </c:pt>
                <c:pt idx="2006">
                  <c:v>4.9451636686688977E-2</c:v>
                </c:pt>
                <c:pt idx="2007">
                  <c:v>4.9123826091945419E-2</c:v>
                </c:pt>
                <c:pt idx="2008">
                  <c:v>4.879926447653346E-2</c:v>
                </c:pt>
                <c:pt idx="2009">
                  <c:v>4.8477909044301416E-2</c:v>
                </c:pt>
                <c:pt idx="2010">
                  <c:v>4.8159717701478033E-2</c:v>
                </c:pt>
                <c:pt idx="2011">
                  <c:v>4.7844649042883394E-2</c:v>
                </c:pt>
                <c:pt idx="2012">
                  <c:v>4.753266233845467E-2</c:v>
                </c:pt>
                <c:pt idx="2013">
                  <c:v>4.7223717520079506E-2</c:v>
                </c:pt>
                <c:pt idx="2014">
                  <c:v>4.6917775168726444E-2</c:v>
                </c:pt>
                <c:pt idx="2015">
                  <c:v>4.6614796501868103E-2</c:v>
                </c:pt>
                <c:pt idx="2016">
                  <c:v>4.6314743361185962E-2</c:v>
                </c:pt>
                <c:pt idx="2017">
                  <c:v>4.6017578200553071E-2</c:v>
                </c:pt>
                <c:pt idx="2018">
                  <c:v>4.5723264074284634E-2</c:v>
                </c:pt>
                <c:pt idx="2019">
                  <c:v>4.5431764625651017E-2</c:v>
                </c:pt>
                <c:pt idx="2020">
                  <c:v>4.5143044075647218E-2</c:v>
                </c:pt>
                <c:pt idx="2021">
                  <c:v>4.4857067212009973E-2</c:v>
                </c:pt>
                <c:pt idx="2022">
                  <c:v>4.4573799378479273E-2</c:v>
                </c:pt>
                <c:pt idx="2023">
                  <c:v>4.4293206464294944E-2</c:v>
                </c:pt>
                <c:pt idx="2024">
                  <c:v>4.4015254893925541E-2</c:v>
                </c:pt>
                <c:pt idx="2025">
                  <c:v>4.3739911617020691E-2</c:v>
                </c:pt>
                <c:pt idx="2026">
                  <c:v>4.3467144098584203E-2</c:v>
                </c:pt>
                <c:pt idx="2027">
                  <c:v>4.3196920309360114E-2</c:v>
                </c:pt>
                <c:pt idx="2028">
                  <c:v>4.2929208716427344E-2</c:v>
                </c:pt>
                <c:pt idx="2029">
                  <c:v>4.2663978273998704E-2</c:v>
                </c:pt>
                <c:pt idx="2030">
                  <c:v>4.2401198414416912E-2</c:v>
                </c:pt>
                <c:pt idx="2031">
                  <c:v>4.2140839039345748E-2</c:v>
                </c:pt>
                <c:pt idx="2032">
                  <c:v>4.1882870511148383E-2</c:v>
                </c:pt>
                <c:pt idx="2033">
                  <c:v>4.1627263644451414E-2</c:v>
                </c:pt>
                <c:pt idx="2034">
                  <c:v>4.1373989697887255E-2</c:v>
                </c:pt>
                <c:pt idx="2035">
                  <c:v>4.1123020366013105E-2</c:v>
                </c:pt>
                <c:pt idx="2036">
                  <c:v>4.0874327771400161E-2</c:v>
                </c:pt>
                <c:pt idx="2037">
                  <c:v>4.0627884456889876E-2</c:v>
                </c:pt>
                <c:pt idx="2038">
                  <c:v>4.0383663378013912E-2</c:v>
                </c:pt>
                <c:pt idx="2039">
                  <c:v>4.0141637895572006E-2</c:v>
                </c:pt>
                <c:pt idx="2040">
                  <c:v>3.9901781768366375E-2</c:v>
                </c:pt>
                <c:pt idx="2041">
                  <c:v>3.9664069146086257E-2</c:v>
                </c:pt>
                <c:pt idx="2042">
                  <c:v>3.9428474562341817E-2</c:v>
                </c:pt>
                <c:pt idx="2043">
                  <c:v>3.9194972927841479E-2</c:v>
                </c:pt>
                <c:pt idx="2044">
                  <c:v>3.8963539523710469E-2</c:v>
                </c:pt>
                <c:pt idx="2045">
                  <c:v>3.8734149994947689E-2</c:v>
                </c:pt>
                <c:pt idx="2046">
                  <c:v>3.8506780344016042E-2</c:v>
                </c:pt>
                <c:pt idx="2047">
                  <c:v>3.828140692456522E-2</c:v>
                </c:pt>
                <c:pt idx="2048">
                  <c:v>3.8058006435281552E-2</c:v>
                </c:pt>
                <c:pt idx="2049">
                  <c:v>3.7836555913864339E-2</c:v>
                </c:pt>
                <c:pt idx="2050">
                  <c:v>3.7617032731123358E-2</c:v>
                </c:pt>
                <c:pt idx="2051">
                  <c:v>3.7399414585196994E-2</c:v>
                </c:pt>
                <c:pt idx="2052">
                  <c:v>3.718367949588644E-2</c:v>
                </c:pt>
                <c:pt idx="2053">
                  <c:v>3.6969805799103903E-2</c:v>
                </c:pt>
                <c:pt idx="2054">
                  <c:v>3.6757772141433123E-2</c:v>
                </c:pt>
                <c:pt idx="2055">
                  <c:v>3.6547557474797578E-2</c:v>
                </c:pt>
                <c:pt idx="2056">
                  <c:v>3.6339141051236465E-2</c:v>
                </c:pt>
                <c:pt idx="2057">
                  <c:v>3.6132502417783312E-2</c:v>
                </c:pt>
                <c:pt idx="2058">
                  <c:v>3.5927621411447563E-2</c:v>
                </c:pt>
                <c:pt idx="2059">
                  <c:v>3.572447815429431E-2</c:v>
                </c:pt>
                <c:pt idx="2060">
                  <c:v>3.5523053048622168E-2</c:v>
                </c:pt>
                <c:pt idx="2061">
                  <c:v>3.5323326772235403E-2</c:v>
                </c:pt>
                <c:pt idx="2062">
                  <c:v>3.512528027380888E-2</c:v>
                </c:pt>
                <c:pt idx="2063">
                  <c:v>3.4928894768344348E-2</c:v>
                </c:pt>
                <c:pt idx="2064">
                  <c:v>3.4734151732714456E-2</c:v>
                </c:pt>
                <c:pt idx="2065">
                  <c:v>3.454103290129458E-2</c:v>
                </c:pt>
                <c:pt idx="2066">
                  <c:v>3.4349520261678278E-2</c:v>
                </c:pt>
                <c:pt idx="2067">
                  <c:v>3.4159596050476818E-2</c:v>
                </c:pt>
                <c:pt idx="2068">
                  <c:v>3.3971242749198986E-2</c:v>
                </c:pt>
                <c:pt idx="2069">
                  <c:v>3.3784443080210322E-2</c:v>
                </c:pt>
                <c:pt idx="2070">
                  <c:v>3.3599180002770498E-2</c:v>
                </c:pt>
                <c:pt idx="2071">
                  <c:v>3.3415436709145631E-2</c:v>
                </c:pt>
                <c:pt idx="2072">
                  <c:v>3.3233196620795824E-2</c:v>
                </c:pt>
                <c:pt idx="2073">
                  <c:v>3.3052443384634325E-2</c:v>
                </c:pt>
                <c:pt idx="2074">
                  <c:v>3.2873160869358653E-2</c:v>
                </c:pt>
                <c:pt idx="2075">
                  <c:v>3.2695333161850283E-2</c:v>
                </c:pt>
                <c:pt idx="2076">
                  <c:v>3.2518944563643196E-2</c:v>
                </c:pt>
                <c:pt idx="2077">
                  <c:v>3.2343979587458382E-2</c:v>
                </c:pt>
                <c:pt idx="2078">
                  <c:v>3.217042295380336E-2</c:v>
                </c:pt>
                <c:pt idx="2079">
                  <c:v>3.1998259587636149E-2</c:v>
                </c:pt>
                <c:pt idx="2080">
                  <c:v>3.1827474615090501E-2</c:v>
                </c:pt>
                <c:pt idx="2081">
                  <c:v>3.1658053360263262E-2</c:v>
                </c:pt>
                <c:pt idx="2082">
                  <c:v>3.1489981342060387E-2</c:v>
                </c:pt>
                <c:pt idx="2083">
                  <c:v>3.1323244271102418E-2</c:v>
                </c:pt>
                <c:pt idx="2084">
                  <c:v>3.1157828046686244E-2</c:v>
                </c:pt>
                <c:pt idx="2085">
                  <c:v>3.0993718753803662E-2</c:v>
                </c:pt>
                <c:pt idx="2086">
                  <c:v>3.0830902660214314E-2</c:v>
                </c:pt>
                <c:pt idx="2087">
                  <c:v>3.0669366213572226E-2</c:v>
                </c:pt>
                <c:pt idx="2088">
                  <c:v>3.0509096038605514E-2</c:v>
                </c:pt>
                <c:pt idx="2089">
                  <c:v>3.0350078934346693E-2</c:v>
                </c:pt>
                <c:pt idx="2090">
                  <c:v>3.0192301871414293E-2</c:v>
                </c:pt>
                <c:pt idx="2091">
                  <c:v>3.003575198934292E-2</c:v>
                </c:pt>
                <c:pt idx="2092">
                  <c:v>2.9880416593962504E-2</c:v>
                </c:pt>
                <c:pt idx="2093">
                  <c:v>2.9726283154824281E-2</c:v>
                </c:pt>
                <c:pt idx="2094">
                  <c:v>2.9573339302673203E-2</c:v>
                </c:pt>
                <c:pt idx="2095">
                  <c:v>2.94215728269662E-2</c:v>
                </c:pt>
                <c:pt idx="2096">
                  <c:v>2.9270971673434232E-2</c:v>
                </c:pt>
                <c:pt idx="2097">
                  <c:v>2.9121523941688633E-2</c:v>
                </c:pt>
                <c:pt idx="2098">
                  <c:v>2.8973217882869405E-2</c:v>
                </c:pt>
                <c:pt idx="2099">
                  <c:v>2.8826041897336084E-2</c:v>
                </c:pt>
                <c:pt idx="2100">
                  <c:v>2.8679984532398763E-2</c:v>
                </c:pt>
                <c:pt idx="2101">
                  <c:v>2.8535034480090045E-2</c:v>
                </c:pt>
                <c:pt idx="2102">
                  <c:v>2.8391180574975777E-2</c:v>
                </c:pt>
                <c:pt idx="2103">
                  <c:v>2.8248411792004359E-2</c:v>
                </c:pt>
                <c:pt idx="2104">
                  <c:v>2.8106717244394258E-2</c:v>
                </c:pt>
                <c:pt idx="2105">
                  <c:v>2.7966086181557881E-2</c:v>
                </c:pt>
                <c:pt idx="2106">
                  <c:v>2.7826507987062359E-2</c:v>
                </c:pt>
                <c:pt idx="2107">
                  <c:v>2.7687972176625282E-2</c:v>
                </c:pt>
                <c:pt idx="2108">
                  <c:v>2.7550468396145833E-2</c:v>
                </c:pt>
                <c:pt idx="2109">
                  <c:v>2.7413986419769498E-2</c:v>
                </c:pt>
                <c:pt idx="2110">
                  <c:v>2.7278516147986865E-2</c:v>
                </c:pt>
                <c:pt idx="2111">
                  <c:v>2.7144047605764721E-2</c:v>
                </c:pt>
                <c:pt idx="2112">
                  <c:v>2.7010570940709445E-2</c:v>
                </c:pt>
                <c:pt idx="2113">
                  <c:v>2.6878076421262297E-2</c:v>
                </c:pt>
                <c:pt idx="2114">
                  <c:v>2.6746554434924952E-2</c:v>
                </c:pt>
                <c:pt idx="2115">
                  <c:v>2.6615995486516126E-2</c:v>
                </c:pt>
                <c:pt idx="2116">
                  <c:v>2.6486390196457151E-2</c:v>
                </c:pt>
                <c:pt idx="2117">
                  <c:v>2.6357729299087418E-2</c:v>
                </c:pt>
                <c:pt idx="2118">
                  <c:v>2.6230003641007874E-2</c:v>
                </c:pt>
                <c:pt idx="2119">
                  <c:v>2.6103204179452659E-2</c:v>
                </c:pt>
                <c:pt idx="2120">
                  <c:v>2.597732198068859E-2</c:v>
                </c:pt>
                <c:pt idx="2121">
                  <c:v>2.5852348218440964E-2</c:v>
                </c:pt>
                <c:pt idx="2122">
                  <c:v>2.5728274172346528E-2</c:v>
                </c:pt>
                <c:pt idx="2123">
                  <c:v>2.5605091226431637E-2</c:v>
                </c:pt>
                <c:pt idx="2124">
                  <c:v>2.5482790867616619E-2</c:v>
                </c:pt>
                <c:pt idx="2125">
                  <c:v>2.5361364684244322E-2</c:v>
                </c:pt>
                <c:pt idx="2126">
                  <c:v>2.5240804364633836E-2</c:v>
                </c:pt>
                <c:pt idx="2127">
                  <c:v>2.5121101695657792E-2</c:v>
                </c:pt>
                <c:pt idx="2128">
                  <c:v>2.5002248561343227E-2</c:v>
                </c:pt>
                <c:pt idx="2129">
                  <c:v>2.4884236941495962E-2</c:v>
                </c:pt>
                <c:pt idx="2130">
                  <c:v>2.4767058910347063E-2</c:v>
                </c:pt>
                <c:pt idx="2131">
                  <c:v>2.4650706635222196E-2</c:v>
                </c:pt>
                <c:pt idx="2132">
                  <c:v>2.4535172375232183E-2</c:v>
                </c:pt>
                <c:pt idx="2133">
                  <c:v>2.4420448479985622E-2</c:v>
                </c:pt>
                <c:pt idx="2134">
                  <c:v>2.4306527388321876E-2</c:v>
                </c:pt>
                <c:pt idx="2135">
                  <c:v>2.4193401627065354E-2</c:v>
                </c:pt>
                <c:pt idx="2136">
                  <c:v>2.4081063809799581E-2</c:v>
                </c:pt>
                <c:pt idx="2137">
                  <c:v>2.3969506635661178E-2</c:v>
                </c:pt>
                <c:pt idx="2138">
                  <c:v>2.3858722888153744E-2</c:v>
                </c:pt>
                <c:pt idx="2139">
                  <c:v>2.3748705433980326E-2</c:v>
                </c:pt>
                <c:pt idx="2140">
                  <c:v>2.3639447221895246E-2</c:v>
                </c:pt>
                <c:pt idx="2141">
                  <c:v>2.3530941281573806E-2</c:v>
                </c:pt>
                <c:pt idx="2142">
                  <c:v>2.3423180722500728E-2</c:v>
                </c:pt>
                <c:pt idx="2143">
                  <c:v>2.3316158732875864E-2</c:v>
                </c:pt>
                <c:pt idx="2144">
                  <c:v>2.3209868578537511E-2</c:v>
                </c:pt>
                <c:pt idx="2145">
                  <c:v>2.3104303601903166E-2</c:v>
                </c:pt>
                <c:pt idx="2146">
                  <c:v>2.2999457220926549E-2</c:v>
                </c:pt>
                <c:pt idx="2147">
                  <c:v>2.2895322928071778E-2</c:v>
                </c:pt>
                <c:pt idx="2148">
                  <c:v>2.2791894289303144E-2</c:v>
                </c:pt>
                <c:pt idx="2149">
                  <c:v>2.268916494309145E-2</c:v>
                </c:pt>
                <c:pt idx="2150">
                  <c:v>2.2587128599435385E-2</c:v>
                </c:pt>
                <c:pt idx="2151">
                  <c:v>2.2485779038898798E-2</c:v>
                </c:pt>
                <c:pt idx="2152">
                  <c:v>2.2385110111662738E-2</c:v>
                </c:pt>
                <c:pt idx="2153">
                  <c:v>2.2285115736592295E-2</c:v>
                </c:pt>
                <c:pt idx="2154">
                  <c:v>2.2185789900318345E-2</c:v>
                </c:pt>
                <c:pt idx="2155">
                  <c:v>2.208712665633308E-2</c:v>
                </c:pt>
                <c:pt idx="2156">
                  <c:v>2.1989120124100141E-2</c:v>
                </c:pt>
                <c:pt idx="2157">
                  <c:v>2.1891764488177992E-2</c:v>
                </c:pt>
                <c:pt idx="2158">
                  <c:v>2.1795053997357379E-2</c:v>
                </c:pt>
                <c:pt idx="2159">
                  <c:v>2.1698982963811585E-2</c:v>
                </c:pt>
                <c:pt idx="2160">
                  <c:v>2.1603545762260239E-2</c:v>
                </c:pt>
                <c:pt idx="2161">
                  <c:v>2.1508736829145676E-2</c:v>
                </c:pt>
                <c:pt idx="2162">
                  <c:v>2.1414550661821879E-2</c:v>
                </c:pt>
                <c:pt idx="2163">
                  <c:v>2.1320981817756192E-2</c:v>
                </c:pt>
                <c:pt idx="2164">
                  <c:v>2.1228024913742705E-2</c:v>
                </c:pt>
                <c:pt idx="2165">
                  <c:v>2.1135674625128147E-2</c:v>
                </c:pt>
                <c:pt idx="2166">
                  <c:v>2.1043925685049016E-2</c:v>
                </c:pt>
                <c:pt idx="2167">
                  <c:v>2.0952772883680772E-2</c:v>
                </c:pt>
                <c:pt idx="2168">
                  <c:v>2.0862211067498054E-2</c:v>
                </c:pt>
                <c:pt idx="2169">
                  <c:v>2.077223513854607E-2</c:v>
                </c:pt>
                <c:pt idx="2170">
                  <c:v>2.0682840053723291E-2</c:v>
                </c:pt>
                <c:pt idx="2171">
                  <c:v>2.0594020824074452E-2</c:v>
                </c:pt>
                <c:pt idx="2172">
                  <c:v>2.0505772514094647E-2</c:v>
                </c:pt>
                <c:pt idx="2173">
                  <c:v>2.0418090241043328E-2</c:v>
                </c:pt>
                <c:pt idx="2174">
                  <c:v>2.0330969174269114E-2</c:v>
                </c:pt>
                <c:pt idx="2175">
                  <c:v>2.0244404534544083E-2</c:v>
                </c:pt>
                <c:pt idx="2176">
                  <c:v>2.0158391593408487E-2</c:v>
                </c:pt>
                <c:pt idx="2177">
                  <c:v>2.0072925672524836E-2</c:v>
                </c:pt>
                <c:pt idx="2178">
                  <c:v>1.9988002143041625E-2</c:v>
                </c:pt>
                <c:pt idx="2179">
                  <c:v>1.9903616424966672E-2</c:v>
                </c:pt>
                <c:pt idx="2180">
                  <c:v>1.9819763986549308E-2</c:v>
                </c:pt>
                <c:pt idx="2181">
                  <c:v>1.9736440343672126E-2</c:v>
                </c:pt>
                <c:pt idx="2182">
                  <c:v>1.9653641059251187E-2</c:v>
                </c:pt>
                <c:pt idx="2183">
                  <c:v>1.9571361742645461E-2</c:v>
                </c:pt>
                <c:pt idx="2184">
                  <c:v>1.9489598049074474E-2</c:v>
                </c:pt>
                <c:pt idx="2185">
                  <c:v>1.9408345679044883E-2</c:v>
                </c:pt>
                <c:pt idx="2186">
                  <c:v>1.9327600377785074E-2</c:v>
                </c:pt>
                <c:pt idx="2187">
                  <c:v>1.9247357934688021E-2</c:v>
                </c:pt>
                <c:pt idx="2188">
                  <c:v>1.916761418276252E-2</c:v>
                </c:pt>
                <c:pt idx="2189">
                  <c:v>1.908836499809187E-2</c:v>
                </c:pt>
                <c:pt idx="2190">
                  <c:v>1.9009606299300905E-2</c:v>
                </c:pt>
                <c:pt idx="2191">
                  <c:v>1.8931334047030193E-2</c:v>
                </c:pt>
                <c:pt idx="2192">
                  <c:v>1.8853544243418275E-2</c:v>
                </c:pt>
                <c:pt idx="2193">
                  <c:v>1.8776232931591003E-2</c:v>
                </c:pt>
                <c:pt idx="2194">
                  <c:v>1.8699396195158247E-2</c:v>
                </c:pt>
                <c:pt idx="2195">
                  <c:v>1.8623030157718011E-2</c:v>
                </c:pt>
                <c:pt idx="2196">
                  <c:v>1.854713098236728E-2</c:v>
                </c:pt>
                <c:pt idx="2197">
                  <c:v>1.8471694871220194E-2</c:v>
                </c:pt>
                <c:pt idx="2198">
                  <c:v>1.8396718064932711E-2</c:v>
                </c:pt>
                <c:pt idx="2199">
                  <c:v>1.8322196842234385E-2</c:v>
                </c:pt>
                <c:pt idx="2200">
                  <c:v>1.8248127519466351E-2</c:v>
                </c:pt>
                <c:pt idx="2201">
                  <c:v>1.8174506450126263E-2</c:v>
                </c:pt>
                <c:pt idx="2202">
                  <c:v>1.810133002441934E-2</c:v>
                </c:pt>
                <c:pt idx="2203">
                  <c:v>1.8028594668815755E-2</c:v>
                </c:pt>
                <c:pt idx="2204">
                  <c:v>1.7956296845614502E-2</c:v>
                </c:pt>
                <c:pt idx="2205">
                  <c:v>1.7884433052512954E-2</c:v>
                </c:pt>
                <c:pt idx="2206">
                  <c:v>1.781299982218288E-2</c:v>
                </c:pt>
                <c:pt idx="2207">
                  <c:v>1.774199372185194E-2</c:v>
                </c:pt>
                <c:pt idx="2208">
                  <c:v>1.7671411352891467E-2</c:v>
                </c:pt>
                <c:pt idx="2209">
                  <c:v>1.7601249350409506E-2</c:v>
                </c:pt>
                <c:pt idx="2210">
                  <c:v>1.7531504382849929E-2</c:v>
                </c:pt>
                <c:pt idx="2211">
                  <c:v>1.7462173151596806E-2</c:v>
                </c:pt>
                <c:pt idx="2212">
                  <c:v>1.7393252390584285E-2</c:v>
                </c:pt>
                <c:pt idx="2213">
                  <c:v>1.7324738865912084E-2</c:v>
                </c:pt>
                <c:pt idx="2214">
                  <c:v>1.7256629375465855E-2</c:v>
                </c:pt>
                <c:pt idx="2215">
                  <c:v>1.7188920748543259E-2</c:v>
                </c:pt>
                <c:pt idx="2216">
                  <c:v>1.712160984548465E-2</c:v>
                </c:pt>
                <c:pt idx="2217">
                  <c:v>1.7054693557309306E-2</c:v>
                </c:pt>
                <c:pt idx="2218">
                  <c:v>1.6988168805356269E-2</c:v>
                </c:pt>
                <c:pt idx="2219">
                  <c:v>1.6922032540930155E-2</c:v>
                </c:pt>
                <c:pt idx="2220">
                  <c:v>1.6856281744951979E-2</c:v>
                </c:pt>
                <c:pt idx="2221">
                  <c:v>1.6790913427614403E-2</c:v>
                </c:pt>
                <c:pt idx="2222">
                  <c:v>1.672592462804199E-2</c:v>
                </c:pt>
                <c:pt idx="2223">
                  <c:v>1.6661312413955701E-2</c:v>
                </c:pt>
                <c:pt idx="2224">
                  <c:v>1.6597073881342295E-2</c:v>
                </c:pt>
                <c:pt idx="2225">
                  <c:v>1.6533206154127792E-2</c:v>
                </c:pt>
                <c:pt idx="2226">
                  <c:v>1.6469706383855691E-2</c:v>
                </c:pt>
                <c:pt idx="2227">
                  <c:v>1.6406571749369277E-2</c:v>
                </c:pt>
                <c:pt idx="2228">
                  <c:v>1.6343799456498154E-2</c:v>
                </c:pt>
                <c:pt idx="2229">
                  <c:v>1.6281386737749245E-2</c:v>
                </c:pt>
                <c:pt idx="2230">
                  <c:v>1.6219330852001522E-2</c:v>
                </c:pt>
                <c:pt idx="2231">
                  <c:v>1.6157629084205191E-2</c:v>
                </c:pt>
                <c:pt idx="2232">
                  <c:v>1.6096278745084534E-2</c:v>
                </c:pt>
                <c:pt idx="2233">
                  <c:v>1.6035277170844995E-2</c:v>
                </c:pt>
                <c:pt idx="2234">
                  <c:v>1.5974621722883834E-2</c:v>
                </c:pt>
                <c:pt idx="2235">
                  <c:v>1.5914309787504938E-2</c:v>
                </c:pt>
                <c:pt idx="2236">
                  <c:v>1.585433877563714E-2</c:v>
                </c:pt>
                <c:pt idx="2237">
                  <c:v>1.5794706122556276E-2</c:v>
                </c:pt>
                <c:pt idx="2238">
                  <c:v>1.5735409287611097E-2</c:v>
                </c:pt>
                <c:pt idx="2239">
                  <c:v>1.5676445753952474E-2</c:v>
                </c:pt>
                <c:pt idx="2240">
                  <c:v>1.5617813028266441E-2</c:v>
                </c:pt>
                <c:pt idx="2241">
                  <c:v>1.5559508640510464E-2</c:v>
                </c:pt>
                <c:pt idx="2242">
                  <c:v>1.550153014365338E-2</c:v>
                </c:pt>
                <c:pt idx="2243">
                  <c:v>1.5443875113418581E-2</c:v>
                </c:pt>
                <c:pt idx="2244">
                  <c:v>1.5386541148030505E-2</c:v>
                </c:pt>
                <c:pt idx="2245">
                  <c:v>1.532952586796461E-2</c:v>
                </c:pt>
                <c:pt idx="2246">
                  <c:v>1.5272826915700317E-2</c:v>
                </c:pt>
                <c:pt idx="2247">
                  <c:v>1.5216441955477427E-2</c:v>
                </c:pt>
                <c:pt idx="2248">
                  <c:v>1.516036867305539E-2</c:v>
                </c:pt>
                <c:pt idx="2249">
                  <c:v>1.5104604775475969E-2</c:v>
                </c:pt>
                <c:pt idx="2250">
                  <c:v>1.5049147990828663E-2</c:v>
                </c:pt>
                <c:pt idx="2251">
                  <c:v>1.4993996068019402E-2</c:v>
                </c:pt>
                <c:pt idx="2252">
                  <c:v>1.4939146776542043E-2</c:v>
                </c:pt>
                <c:pt idx="2253">
                  <c:v>1.4884597906252763E-2</c:v>
                </c:pt>
                <c:pt idx="2254">
                  <c:v>1.483034726714753E-2</c:v>
                </c:pt>
                <c:pt idx="2255">
                  <c:v>1.4776392689142121E-2</c:v>
                </c:pt>
                <c:pt idx="2256">
                  <c:v>1.4722732021855226E-2</c:v>
                </c:pt>
                <c:pt idx="2257">
                  <c:v>1.4669363134394051E-2</c:v>
                </c:pt>
                <c:pt idx="2258">
                  <c:v>1.4616283915142862E-2</c:v>
                </c:pt>
                <c:pt idx="2259">
                  <c:v>1.4563492271553971E-2</c:v>
                </c:pt>
                <c:pt idx="2260">
                  <c:v>1.4510986129941594E-2</c:v>
                </c:pt>
                <c:pt idx="2261">
                  <c:v>1.445876343527815E-2</c:v>
                </c:pt>
                <c:pt idx="2262">
                  <c:v>1.4406822150993098E-2</c:v>
                </c:pt>
                <c:pt idx="2263">
                  <c:v>1.4355160258774504E-2</c:v>
                </c:pt>
                <c:pt idx="2264">
                  <c:v>1.43037757583728E-2</c:v>
                </c:pt>
                <c:pt idx="2265">
                  <c:v>1.4252666667407304E-2</c:v>
                </c:pt>
                <c:pt idx="2266">
                  <c:v>1.4201831021174859E-2</c:v>
                </c:pt>
                <c:pt idx="2267">
                  <c:v>1.4151266872461125E-2</c:v>
                </c:pt>
                <c:pt idx="2268">
                  <c:v>1.4100972291354045E-2</c:v>
                </c:pt>
                <c:pt idx="2269">
                  <c:v>1.4050945365059627E-2</c:v>
                </c:pt>
                <c:pt idx="2270">
                  <c:v>1.400118419772018E-2</c:v>
                </c:pt>
                <c:pt idx="2271">
                  <c:v>1.3951686910234544E-2</c:v>
                </c:pt>
                <c:pt idx="2272">
                  <c:v>1.3902451640080804E-2</c:v>
                </c:pt>
                <c:pt idx="2273">
                  <c:v>1.3853476541140958E-2</c:v>
                </c:pt>
                <c:pt idx="2274">
                  <c:v>1.3804759783527935E-2</c:v>
                </c:pt>
                <c:pt idx="2275">
                  <c:v>1.3756299553414559E-2</c:v>
                </c:pt>
                <c:pt idx="2276">
                  <c:v>1.3708094052864793E-2</c:v>
                </c:pt>
                <c:pt idx="2277">
                  <c:v>1.3660141499666942E-2</c:v>
                </c:pt>
                <c:pt idx="2278">
                  <c:v>1.3612440127168817E-2</c:v>
                </c:pt>
                <c:pt idx="2279">
                  <c:v>1.3564988184115161E-2</c:v>
                </c:pt>
                <c:pt idx="2280">
                  <c:v>1.351778393448675E-2</c:v>
                </c:pt>
                <c:pt idx="2281">
                  <c:v>1.3470825657341739E-2</c:v>
                </c:pt>
                <c:pt idx="2282">
                  <c:v>1.3424111646658667E-2</c:v>
                </c:pt>
                <c:pt idx="2283">
                  <c:v>1.3377640211181596E-2</c:v>
                </c:pt>
                <c:pt idx="2284">
                  <c:v>1.3331409674266936E-2</c:v>
                </c:pt>
                <c:pt idx="2285">
                  <c:v>1.3285418373732278E-2</c:v>
                </c:pt>
                <c:pt idx="2286">
                  <c:v>1.3239664661706951E-2</c:v>
                </c:pt>
                <c:pt idx="2287">
                  <c:v>1.3194146904484335E-2</c:v>
                </c:pt>
                <c:pt idx="2288">
                  <c:v>1.3148863482376136E-2</c:v>
                </c:pt>
                <c:pt idx="2289">
                  <c:v>1.3103812789568162E-2</c:v>
                </c:pt>
                <c:pt idx="2290">
                  <c:v>1.3058993233978071E-2</c:v>
                </c:pt>
                <c:pt idx="2291">
                  <c:v>1.3014403237114579E-2</c:v>
                </c:pt>
                <c:pt idx="2292">
                  <c:v>1.2970041233938572E-2</c:v>
                </c:pt>
                <c:pt idx="2293">
                  <c:v>1.292590567272572E-2</c:v>
                </c:pt>
                <c:pt idx="2294">
                  <c:v>1.2881995014930743E-2</c:v>
                </c:pt>
                <c:pt idx="2295">
                  <c:v>1.28383077350534E-2</c:v>
                </c:pt>
                <c:pt idx="2296">
                  <c:v>1.2794842320505881E-2</c:v>
                </c:pt>
                <c:pt idx="2297">
                  <c:v>1.2751597271481986E-2</c:v>
                </c:pt>
                <c:pt idx="2298">
                  <c:v>1.2708571100827609E-2</c:v>
                </c:pt>
                <c:pt idx="2299">
                  <c:v>1.2665762333913012E-2</c:v>
                </c:pt>
                <c:pt idx="2300">
                  <c:v>1.2623169508506315E-2</c:v>
                </c:pt>
                <c:pt idx="2301">
                  <c:v>1.2580791174648751E-2</c:v>
                </c:pt>
                <c:pt idx="2302">
                  <c:v>1.2538625894531209E-2</c:v>
                </c:pt>
                <c:pt idx="2303">
                  <c:v>1.2496672242372211E-2</c:v>
                </c:pt>
                <c:pt idx="2304">
                  <c:v>1.2454928804297494E-2</c:v>
                </c:pt>
                <c:pt idx="2305">
                  <c:v>1.2413394178220741E-2</c:v>
                </c:pt>
                <c:pt idx="2306">
                  <c:v>1.2372066973725985E-2</c:v>
                </c:pt>
                <c:pt idx="2307">
                  <c:v>1.2330945811951086E-2</c:v>
                </c:pt>
                <c:pt idx="2308">
                  <c:v>1.2290029325472844E-2</c:v>
                </c:pt>
                <c:pt idx="2309">
                  <c:v>1.2249316158193194E-2</c:v>
                </c:pt>
                <c:pt idx="2310">
                  <c:v>1.220880496522694E-2</c:v>
                </c:pt>
                <c:pt idx="2311">
                  <c:v>1.216849441279062E-2</c:v>
                </c:pt>
                <c:pt idx="2312">
                  <c:v>1.2128383178092686E-2</c:v>
                </c:pt>
                <c:pt idx="2313">
                  <c:v>1.2088469949225081E-2</c:v>
                </c:pt>
                <c:pt idx="2314">
                  <c:v>1.2048753425055837E-2</c:v>
                </c:pt>
                <c:pt idx="2315">
                  <c:v>1.2009232315123138E-2</c:v>
                </c:pt>
                <c:pt idx="2316">
                  <c:v>1.1969905339530393E-2</c:v>
                </c:pt>
                <c:pt idx="2317">
                  <c:v>1.1930771228842679E-2</c:v>
                </c:pt>
                <c:pt idx="2318">
                  <c:v>1.1891828723984272E-2</c:v>
                </c:pt>
                <c:pt idx="2319">
                  <c:v>1.1853076576137314E-2</c:v>
                </c:pt>
                <c:pt idx="2320">
                  <c:v>1.1814513546641786E-2</c:v>
                </c:pt>
                <c:pt idx="2321">
                  <c:v>1.1776138406896418E-2</c:v>
                </c:pt>
                <c:pt idx="2322">
                  <c:v>1.1737949938260914E-2</c:v>
                </c:pt>
                <c:pt idx="2323">
                  <c:v>1.169994693195912E-2</c:v>
                </c:pt>
                <c:pt idx="2324">
                  <c:v>1.1662128188983437E-2</c:v>
                </c:pt>
                <c:pt idx="2325">
                  <c:v>1.1624492520000163E-2</c:v>
                </c:pt>
                <c:pt idx="2326">
                  <c:v>1.1587038745256056E-2</c:v>
                </c:pt>
                <c:pt idx="2327">
                  <c:v>1.154976569448584E-2</c:v>
                </c:pt>
                <c:pt idx="2328">
                  <c:v>1.1512672206820741E-2</c:v>
                </c:pt>
                <c:pt idx="2329">
                  <c:v>1.1475757130698195E-2</c:v>
                </c:pt>
                <c:pt idx="2330">
                  <c:v>1.1439019323772342E-2</c:v>
                </c:pt>
                <c:pt idx="2331">
                  <c:v>1.1402457652825774E-2</c:v>
                </c:pt>
                <c:pt idx="2332">
                  <c:v>1.1366070993682012E-2</c:v>
                </c:pt>
                <c:pt idx="2333">
                  <c:v>1.1329858231119205E-2</c:v>
                </c:pt>
                <c:pt idx="2334">
                  <c:v>1.1293818258784564E-2</c:v>
                </c:pt>
                <c:pt idx="2335">
                  <c:v>1.1257949979109946E-2</c:v>
                </c:pt>
                <c:pt idx="2336">
                  <c:v>1.122225230322824E-2</c:v>
                </c:pt>
                <c:pt idx="2337">
                  <c:v>1.1186724150890693E-2</c:v>
                </c:pt>
                <c:pt idx="2338">
                  <c:v>1.1151364450385264E-2</c:v>
                </c:pt>
                <c:pt idx="2339">
                  <c:v>1.1116172138455702E-2</c:v>
                </c:pt>
                <c:pt idx="2340">
                  <c:v>1.1081146160221707E-2</c:v>
                </c:pt>
                <c:pt idx="2341">
                  <c:v>1.1046285469099769E-2</c:v>
                </c:pt>
                <c:pt idx="2342">
                  <c:v>1.1011589026725084E-2</c:v>
                </c:pt>
                <c:pt idx="2343">
                  <c:v>1.0977055802874178E-2</c:v>
                </c:pt>
                <c:pt idx="2344">
                  <c:v>1.0942684775388392E-2</c:v>
                </c:pt>
                <c:pt idx="2345">
                  <c:v>1.090847493009833E-2</c:v>
                </c:pt>
                <c:pt idx="2346">
                  <c:v>1.0874425260748942E-2</c:v>
                </c:pt>
                <c:pt idx="2347">
                  <c:v>1.084053476892561E-2</c:v>
                </c:pt>
                <c:pt idx="2348">
                  <c:v>1.0806802463980875E-2</c:v>
                </c:pt>
                <c:pt idx="2349">
                  <c:v>1.0773227362962125E-2</c:v>
                </c:pt>
                <c:pt idx="2350">
                  <c:v>1.0739808490539883E-2</c:v>
                </c:pt>
                <c:pt idx="2351">
                  <c:v>1.0706544878937067E-2</c:v>
                </c:pt>
                <c:pt idx="2352">
                  <c:v>1.067343556785887E-2</c:v>
                </c:pt>
                <c:pt idx="2353">
                  <c:v>1.0640479604423419E-2</c:v>
                </c:pt>
                <c:pt idx="2354">
                  <c:v>1.0607676043093296E-2</c:v>
                </c:pt>
                <c:pt idx="2355">
                  <c:v>1.0575023945607623E-2</c:v>
                </c:pt>
                <c:pt idx="2356">
                  <c:v>1.0542522380915041E-2</c:v>
                </c:pt>
                <c:pt idx="2357">
                  <c:v>1.0510170425107265E-2</c:v>
                </c:pt>
                <c:pt idx="2358">
                  <c:v>1.0477967161353491E-2</c:v>
                </c:pt>
                <c:pt idx="2359">
                  <c:v>1.0445911679835364E-2</c:v>
                </c:pt>
                <c:pt idx="2360">
                  <c:v>1.0414003077682784E-2</c:v>
                </c:pt>
                <c:pt idx="2361">
                  <c:v>1.0382240458910289E-2</c:v>
                </c:pt>
                <c:pt idx="2362">
                  <c:v>1.0350622934354122E-2</c:v>
                </c:pt>
                <c:pt idx="2363">
                  <c:v>1.0319149621610079E-2</c:v>
                </c:pt>
                <c:pt idx="2364">
                  <c:v>1.0287819644971849E-2</c:v>
                </c:pt>
                <c:pt idx="2365">
                  <c:v>1.0256632135370182E-2</c:v>
                </c:pt>
                <c:pt idx="2366">
                  <c:v>1.0225586230312531E-2</c:v>
                </c:pt>
                <c:pt idx="2367">
                  <c:v>1.0194681073823498E-2</c:v>
                </c:pt>
                <c:pt idx="2368">
                  <c:v>1.0163915816385784E-2</c:v>
                </c:pt>
                <c:pt idx="2369">
                  <c:v>1.0133289614881792E-2</c:v>
                </c:pt>
                <c:pt idx="2370">
                  <c:v>1.0102801632535918E-2</c:v>
                </c:pt>
                <c:pt idx="2371">
                  <c:v>1.0072451038857315E-2</c:v>
                </c:pt>
                <c:pt idx="2372">
                  <c:v>1.0042237009583418E-2</c:v>
                </c:pt>
                <c:pt idx="2373">
                  <c:v>1.0012158726623888E-2</c:v>
                </c:pt>
                <c:pt idx="2374">
                  <c:v>9.9822153780053241E-3</c:v>
                </c:pt>
                <c:pt idx="2375">
                  <c:v>9.9524061578163577E-3</c:v>
                </c:pt>
                <c:pt idx="2376">
                  <c:v>9.9227302661535205E-3</c:v>
                </c:pt>
                <c:pt idx="2377">
                  <c:v>9.8931869090675348E-3</c:v>
                </c:pt>
                <c:pt idx="2378">
                  <c:v>9.8637752985101766E-3</c:v>
                </c:pt>
                <c:pt idx="2379">
                  <c:v>9.8344946522817868E-3</c:v>
                </c:pt>
                <c:pt idx="2380">
                  <c:v>9.8053441939791926E-3</c:v>
                </c:pt>
                <c:pt idx="2381">
                  <c:v>9.7763231529443186E-3</c:v>
                </c:pt>
                <c:pt idx="2382">
                  <c:v>9.7474307642131473E-3</c:v>
                </c:pt>
                <c:pt idx="2383">
                  <c:v>9.7186662684654104E-3</c:v>
                </c:pt>
                <c:pt idx="2384">
                  <c:v>9.6900289119746068E-3</c:v>
                </c:pt>
                <c:pt idx="2385">
                  <c:v>9.661517946558687E-3</c:v>
                </c:pt>
                <c:pt idx="2386">
                  <c:v>9.6331326295311694E-3</c:v>
                </c:pt>
                <c:pt idx="2387">
                  <c:v>9.6048722236527287E-3</c:v>
                </c:pt>
                <c:pt idx="2388">
                  <c:v>9.5767359970833927E-3</c:v>
                </c:pt>
                <c:pt idx="2389">
                  <c:v>9.5487232233350886E-3</c:v>
                </c:pt>
                <c:pt idx="2390">
                  <c:v>9.520833181224814E-3</c:v>
                </c:pt>
                <c:pt idx="2391">
                  <c:v>9.4930651548281487E-3</c:v>
                </c:pt>
                <c:pt idx="2392">
                  <c:v>9.4654184334333688E-3</c:v>
                </c:pt>
                <c:pt idx="2393">
                  <c:v>9.43789231149594E-3</c:v>
                </c:pt>
                <c:pt idx="2394">
                  <c:v>9.4104860885934755E-3</c:v>
                </c:pt>
                <c:pt idx="2395">
                  <c:v>9.3831990693812439E-3</c:v>
                </c:pt>
                <c:pt idx="2396">
                  <c:v>9.3560305635479787E-3</c:v>
                </c:pt>
                <c:pt idx="2397">
                  <c:v>9.3289798857723004E-3</c:v>
                </c:pt>
                <c:pt idx="2398">
                  <c:v>9.3020463556794178E-3</c:v>
                </c:pt>
                <c:pt idx="2399">
                  <c:v>9.2752292977984121E-3</c:v>
                </c:pt>
                <c:pt idx="2400">
                  <c:v>9.2485280415198212E-3</c:v>
                </c:pt>
                <c:pt idx="2401">
                  <c:v>9.2219419210537723E-3</c:v>
                </c:pt>
                <c:pt idx="2402">
                  <c:v>9.1954702753884454E-3</c:v>
                </c:pt>
                <c:pt idx="2403">
                  <c:v>9.1691124482489554E-3</c:v>
                </c:pt>
                <c:pt idx="2404">
                  <c:v>9.1428677880567508E-3</c:v>
                </c:pt>
                <c:pt idx="2405">
                  <c:v>9.11673564788925E-3</c:v>
                </c:pt>
                <c:pt idx="2406">
                  <c:v>9.0907153854400697E-3</c:v>
                </c:pt>
                <c:pt idx="2407">
                  <c:v>9.0648063629794589E-3</c:v>
                </c:pt>
                <c:pt idx="2408">
                  <c:v>9.0390079473153112E-3</c:v>
                </c:pt>
                <c:pt idx="2409">
                  <c:v>9.0133195097543903E-3</c:v>
                </c:pt>
                <c:pt idx="2410">
                  <c:v>8.9877404260640982E-3</c:v>
                </c:pt>
                <c:pt idx="2411">
                  <c:v>8.9622700764345215E-3</c:v>
                </c:pt>
                <c:pt idx="2412">
                  <c:v>8.9369078454408484E-3</c:v>
                </c:pt>
                <c:pt idx="2413">
                  <c:v>8.9116531220062717E-3</c:v>
                </c:pt>
                <c:pt idx="2414">
                  <c:v>8.8865052993650825E-3</c:v>
                </c:pt>
                <c:pt idx="2415">
                  <c:v>8.8614637750263157E-3</c:v>
                </c:pt>
                <c:pt idx="2416">
                  <c:v>8.8365279507375792E-3</c:v>
                </c:pt>
                <c:pt idx="2417">
                  <c:v>8.8116972324493864E-3</c:v>
                </c:pt>
                <c:pt idx="2418">
                  <c:v>8.7869710302797485E-3</c:v>
                </c:pt>
                <c:pt idx="2419">
                  <c:v>8.762348758479109E-3</c:v>
                </c:pt>
                <c:pt idx="2420">
                  <c:v>8.7378298353957135E-3</c:v>
                </c:pt>
                <c:pt idx="2421">
                  <c:v>8.7134136834411957E-3</c:v>
                </c:pt>
                <c:pt idx="2422">
                  <c:v>8.6890997290566124E-3</c:v>
                </c:pt>
                <c:pt idx="2423">
                  <c:v>8.6648874026787111E-3</c:v>
                </c:pt>
                <c:pt idx="2424">
                  <c:v>8.6407761387066219E-3</c:v>
                </c:pt>
                <c:pt idx="2425">
                  <c:v>8.6167653754687604E-3</c:v>
                </c:pt>
                <c:pt idx="2426">
                  <c:v>8.5928545551901912E-3</c:v>
                </c:pt>
                <c:pt idx="2427">
                  <c:v>8.5690431239601843E-3</c:v>
                </c:pt>
                <c:pt idx="2428">
                  <c:v>8.5453305317001217E-3</c:v>
                </c:pt>
                <c:pt idx="2429">
                  <c:v>8.5217162321317829E-3</c:v>
                </c:pt>
                <c:pt idx="2430">
                  <c:v>8.4981996827458196E-3</c:v>
                </c:pt>
                <c:pt idx="2431">
                  <c:v>8.4747803447706525E-3</c:v>
                </c:pt>
                <c:pt idx="2432">
                  <c:v>8.4514576831415458E-3</c:v>
                </c:pt>
                <c:pt idx="2433">
                  <c:v>8.4282311664701202E-3</c:v>
                </c:pt>
                <c:pt idx="2434">
                  <c:v>8.4051002670140068E-3</c:v>
                </c:pt>
                <c:pt idx="2435">
                  <c:v>8.382064460646925E-3</c:v>
                </c:pt>
                <c:pt idx="2436">
                  <c:v>8.3591232268289788E-3</c:v>
                </c:pt>
                <c:pt idx="2437">
                  <c:v>8.3362760485772049E-3</c:v>
                </c:pt>
                <c:pt idx="2438">
                  <c:v>8.3135224124365175E-3</c:v>
                </c:pt>
                <c:pt idx="2439">
                  <c:v>8.290861808450789E-3</c:v>
                </c:pt>
                <c:pt idx="2440">
                  <c:v>8.2682937301343379E-3</c:v>
                </c:pt>
                <c:pt idx="2441">
                  <c:v>8.245817674443566E-3</c:v>
                </c:pt>
                <c:pt idx="2442">
                  <c:v>8.2234331417489794E-3</c:v>
                </c:pt>
                <c:pt idx="2443">
                  <c:v>8.201139635807396E-3</c:v>
                </c:pt>
                <c:pt idx="2444">
                  <c:v>8.1789366637344159E-3</c:v>
                </c:pt>
                <c:pt idx="2445">
                  <c:v>8.1568237359772363E-3</c:v>
                </c:pt>
                <c:pt idx="2446">
                  <c:v>8.1348003662875985E-3</c:v>
                </c:pt>
                <c:pt idx="2447">
                  <c:v>8.1128660716951254E-3</c:v>
                </c:pt>
                <c:pt idx="2448">
                  <c:v>8.0910203724807658E-3</c:v>
                </c:pt>
                <c:pt idx="2449">
                  <c:v>8.0692627921506391E-3</c:v>
                </c:pt>
                <c:pt idx="2450">
                  <c:v>8.0475928574099791E-3</c:v>
                </c:pt>
                <c:pt idx="2451">
                  <c:v>8.0260100981374566E-3</c:v>
                </c:pt>
                <c:pt idx="2452">
                  <c:v>8.0045140473596482E-3</c:v>
                </c:pt>
                <c:pt idx="2453">
                  <c:v>7.9831042412257629E-3</c:v>
                </c:pt>
                <c:pt idx="2454">
                  <c:v>7.9617802189826618E-3</c:v>
                </c:pt>
                <c:pt idx="2455">
                  <c:v>7.9405415229500086E-3</c:v>
                </c:pt>
                <c:pt idx="2456">
                  <c:v>7.9193876984957803E-3</c:v>
                </c:pt>
                <c:pt idx="2457">
                  <c:v>7.8983182940118649E-3</c:v>
                </c:pt>
                <c:pt idx="2458">
                  <c:v>7.8773328608900198E-3</c:v>
                </c:pt>
                <c:pt idx="2459">
                  <c:v>7.8564309534979344E-3</c:v>
                </c:pt>
                <c:pt idx="2460">
                  <c:v>7.8356121291556242E-3</c:v>
                </c:pt>
                <c:pt idx="2461">
                  <c:v>7.8148759481119628E-3</c:v>
                </c:pt>
                <c:pt idx="2462">
                  <c:v>7.7942219735214367E-3</c:v>
                </c:pt>
                <c:pt idx="2463">
                  <c:v>7.7736497714212026E-3</c:v>
                </c:pt>
                <c:pt idx="2464">
                  <c:v>7.7531589107082115E-3</c:v>
                </c:pt>
                <c:pt idx="2465">
                  <c:v>7.7327489631166951E-3</c:v>
                </c:pt>
                <c:pt idx="2466">
                  <c:v>7.7124195031957228E-3</c:v>
                </c:pt>
                <c:pt idx="2467">
                  <c:v>7.6921701082870875E-3</c:v>
                </c:pt>
                <c:pt idx="2468">
                  <c:v>7.6720003585033043E-3</c:v>
                </c:pt>
                <c:pt idx="2469">
                  <c:v>7.651909836705828E-3</c:v>
                </c:pt>
                <c:pt idx="2470">
                  <c:v>7.6318981284835326E-3</c:v>
                </c:pt>
                <c:pt idx="2471">
                  <c:v>7.6119648221312838E-3</c:v>
                </c:pt>
                <c:pt idx="2472">
                  <c:v>7.5921095086288201E-3</c:v>
                </c:pt>
                <c:pt idx="2473">
                  <c:v>7.572331781619708E-3</c:v>
                </c:pt>
                <c:pt idx="2474">
                  <c:v>7.5526312373906165E-3</c:v>
                </c:pt>
                <c:pt idx="2475">
                  <c:v>7.5330074748506436E-3</c:v>
                </c:pt>
                <c:pt idx="2476">
                  <c:v>7.513460095510965E-3</c:v>
                </c:pt>
                <c:pt idx="2477">
                  <c:v>7.4939887034645714E-3</c:v>
                </c:pt>
                <c:pt idx="2478">
                  <c:v>7.4745929053662025E-3</c:v>
                </c:pt>
                <c:pt idx="2479">
                  <c:v>7.4552723104125331E-3</c:v>
                </c:pt>
                <c:pt idx="2480">
                  <c:v>7.436026530322431E-3</c:v>
                </c:pt>
                <c:pt idx="2481">
                  <c:v>7.4168551793174931E-3</c:v>
                </c:pt>
                <c:pt idx="2482">
                  <c:v>7.397757874102677E-3</c:v>
                </c:pt>
                <c:pt idx="2483">
                  <c:v>7.3787342338471748E-3</c:v>
                </c:pt>
                <c:pt idx="2484">
                  <c:v>7.3597838801653884E-3</c:v>
                </c:pt>
                <c:pt idx="2485">
                  <c:v>7.3409064370981505E-3</c:v>
                </c:pt>
                <c:pt idx="2486">
                  <c:v>7.3221015310940656E-3</c:v>
                </c:pt>
                <c:pt idx="2487">
                  <c:v>7.3033687909909994E-3</c:v>
                </c:pt>
                <c:pt idx="2488">
                  <c:v>7.2847078479978148E-3</c:v>
                </c:pt>
                <c:pt idx="2489">
                  <c:v>7.2661183356761711E-3</c:v>
                </c:pt>
                <c:pt idx="2490">
                  <c:v>7.2475998899225805E-3</c:v>
                </c:pt>
                <c:pt idx="2491">
                  <c:v>7.2291521489505281E-3</c:v>
                </c:pt>
                <c:pt idx="2492">
                  <c:v>7.2107747532728491E-3</c:v>
                </c:pt>
                <c:pt idx="2493">
                  <c:v>7.1924673456841897E-3</c:v>
                </c:pt>
                <c:pt idx="2494">
                  <c:v>7.1742295712436373E-3</c:v>
                </c:pt>
                <c:pt idx="2495">
                  <c:v>7.1560610772575528E-3</c:v>
                </c:pt>
                <c:pt idx="2496">
                  <c:v>7.1379615132624707E-3</c:v>
                </c:pt>
                <c:pt idx="2497">
                  <c:v>7.1199305310082547E-3</c:v>
                </c:pt>
                <c:pt idx="2498">
                  <c:v>7.1019677844412783E-3</c:v>
                </c:pt>
                <c:pt idx="2499">
                  <c:v>7.0840729296878929E-3</c:v>
                </c:pt>
                <c:pt idx="2500">
                  <c:v>7.0662456250378935E-3</c:v>
                </c:pt>
                <c:pt idx="2501">
                  <c:v>7.0484855309282755E-3</c:v>
                </c:pt>
                <c:pt idx="2502">
                  <c:v>7.0307923099270277E-3</c:v>
                </c:pt>
                <c:pt idx="2503">
                  <c:v>7.0131656267170914E-3</c:v>
                </c:pt>
                <c:pt idx="2504">
                  <c:v>6.9956051480805151E-3</c:v>
                </c:pt>
                <c:pt idx="2505">
                  <c:v>6.9781105428826581E-3</c:v>
                </c:pt>
                <c:pt idx="2506">
                  <c:v>6.9606814820566253E-3</c:v>
                </c:pt>
                <c:pt idx="2507">
                  <c:v>6.943317638587747E-3</c:v>
                </c:pt>
                <c:pt idx="2508">
                  <c:v>6.9260186874982874E-3</c:v>
                </c:pt>
                <c:pt idx="2509">
                  <c:v>6.9087843058321854E-3</c:v>
                </c:pt>
                <c:pt idx="2510">
                  <c:v>6.8916141726400324E-3</c:v>
                </c:pt>
                <c:pt idx="2511">
                  <c:v>6.8745079689640975E-3</c:v>
                </c:pt>
                <c:pt idx="2512">
                  <c:v>6.8574653778235121E-3</c:v>
                </c:pt>
                <c:pt idx="2513">
                  <c:v>6.8404860841996115E-3</c:v>
                </c:pt>
                <c:pt idx="2514">
                  <c:v>6.8235697750213421E-3</c:v>
                </c:pt>
                <c:pt idx="2515">
                  <c:v>6.8067161391508722E-3</c:v>
                </c:pt>
                <c:pt idx="2516">
                  <c:v>6.7899248673692287E-3</c:v>
                </c:pt>
                <c:pt idx="2517">
                  <c:v>6.7731956523621722E-3</c:v>
                </c:pt>
                <c:pt idx="2518">
                  <c:v>6.7565281887061023E-3</c:v>
                </c:pt>
                <c:pt idx="2519">
                  <c:v>6.7399221728541084E-3</c:v>
                </c:pt>
                <c:pt idx="2520">
                  <c:v>6.723377303122181E-3</c:v>
                </c:pt>
                <c:pt idx="2521">
                  <c:v>6.7068932796754722E-3</c:v>
                </c:pt>
                <c:pt idx="2522">
                  <c:v>6.6904698045147492E-3</c:v>
                </c:pt>
                <c:pt idx="2523">
                  <c:v>6.6741065814628856E-3</c:v>
                </c:pt>
                <c:pt idx="2524">
                  <c:v>6.6578033161515506E-3</c:v>
                </c:pt>
                <c:pt idx="2525">
                  <c:v>6.6415597160079231E-3</c:v>
                </c:pt>
                <c:pt idx="2526">
                  <c:v>6.6253754902416044E-3</c:v>
                </c:pt>
                <c:pt idx="2527">
                  <c:v>6.6092503498315931E-3</c:v>
                </c:pt>
                <c:pt idx="2528">
                  <c:v>6.593184007513353E-3</c:v>
                </c:pt>
                <c:pt idx="2529">
                  <c:v>6.577176177766068E-3</c:v>
                </c:pt>
                <c:pt idx="2530">
                  <c:v>6.561226576799908E-3</c:v>
                </c:pt>
                <c:pt idx="2531">
                  <c:v>6.5453349225434946E-3</c:v>
                </c:pt>
                <c:pt idx="2532">
                  <c:v>6.5295009346313824E-3</c:v>
                </c:pt>
                <c:pt idx="2533">
                  <c:v>6.5137243343917463E-3</c:v>
                </c:pt>
                <c:pt idx="2534">
                  <c:v>6.4980048448340629E-3</c:v>
                </c:pt>
                <c:pt idx="2535">
                  <c:v>6.4823421906369996E-3</c:v>
                </c:pt>
                <c:pt idx="2536">
                  <c:v>6.4667360981363418E-3</c:v>
                </c:pt>
                <c:pt idx="2537">
                  <c:v>6.4511862953130182E-3</c:v>
                </c:pt>
                <c:pt idx="2538">
                  <c:v>6.4356925117812856E-3</c:v>
                </c:pt>
                <c:pt idx="2539">
                  <c:v>6.420254478776935E-3</c:v>
                </c:pt>
                <c:pt idx="2540">
                  <c:v>6.4048719291456731E-3</c:v>
                </c:pt>
                <c:pt idx="2541">
                  <c:v>6.3895445973315311E-3</c:v>
                </c:pt>
                <c:pt idx="2542">
                  <c:v>6.3742722193654237E-3</c:v>
                </c:pt>
                <c:pt idx="2543">
                  <c:v>6.3590545328537865E-3</c:v>
                </c:pt>
                <c:pt idx="2544">
                  <c:v>6.3438912769672763E-3</c:v>
                </c:pt>
                <c:pt idx="2545">
                  <c:v>6.3287821924296363E-3</c:v>
                </c:pt>
                <c:pt idx="2546">
                  <c:v>6.3137270215065672E-3</c:v>
                </c:pt>
                <c:pt idx="2547">
                  <c:v>6.2987255079947815E-3</c:v>
                </c:pt>
                <c:pt idx="2548">
                  <c:v>6.2837773972110617E-3</c:v>
                </c:pt>
                <c:pt idx="2549">
                  <c:v>6.2688824359814817E-3</c:v>
                </c:pt>
                <c:pt idx="2550">
                  <c:v>6.2540403726306622E-3</c:v>
                </c:pt>
                <c:pt idx="2551">
                  <c:v>6.2392509569711586E-3</c:v>
                </c:pt>
                <c:pt idx="2552">
                  <c:v>6.2245139402929139E-3</c:v>
                </c:pt>
                <c:pt idx="2553">
                  <c:v>6.2098290753527761E-3</c:v>
                </c:pt>
                <c:pt idx="2554">
                  <c:v>6.1951961163641761E-3</c:v>
                </c:pt>
                <c:pt idx="2555">
                  <c:v>6.1806148189867917E-3</c:v>
                </c:pt>
                <c:pt idx="2556">
                  <c:v>6.1660849403163895E-3</c:v>
                </c:pt>
                <c:pt idx="2557">
                  <c:v>6.1516062388746757E-3</c:v>
                </c:pt>
                <c:pt idx="2558">
                  <c:v>6.1371784745992922E-3</c:v>
                </c:pt>
                <c:pt idx="2559">
                  <c:v>6.1228014088338285E-3</c:v>
                </c:pt>
                <c:pt idx="2560">
                  <c:v>6.1084748043179968E-3</c:v>
                </c:pt>
                <c:pt idx="2561">
                  <c:v>6.0941984251778082E-3</c:v>
                </c:pt>
                <c:pt idx="2562">
                  <c:v>6.0799720369158726E-3</c:v>
                </c:pt>
                <c:pt idx="2563">
                  <c:v>6.0657954064017826E-3</c:v>
                </c:pt>
                <c:pt idx="2564">
                  <c:v>6.0516683018625363E-3</c:v>
                </c:pt>
                <c:pt idx="2565">
                  <c:v>6.0375904928730946E-3</c:v>
                </c:pt>
                <c:pt idx="2566">
                  <c:v>6.0235617503469549E-3</c:v>
                </c:pt>
                <c:pt idx="2567">
                  <c:v>6.0095818465268572E-3</c:v>
                </c:pt>
                <c:pt idx="2568">
                  <c:v>5.9956505549755264E-3</c:v>
                </c:pt>
                <c:pt idx="2569">
                  <c:v>5.9817676505664911E-3</c:v>
                </c:pt>
                <c:pt idx="2570">
                  <c:v>5.9679329094750183E-3</c:v>
                </c:pt>
                <c:pt idx="2571">
                  <c:v>5.9541461091690605E-3</c:v>
                </c:pt>
                <c:pt idx="2572">
                  <c:v>5.9404070284003341E-3</c:v>
                </c:pt>
                <c:pt idx="2573">
                  <c:v>5.9267154471954126E-3</c:v>
                </c:pt>
                <c:pt idx="2574">
                  <c:v>5.9130711468469589E-3</c:v>
                </c:pt>
                <c:pt idx="2575">
                  <c:v>5.8994739099049471E-3</c:v>
                </c:pt>
                <c:pt idx="2576">
                  <c:v>5.885923520168041E-3</c:v>
                </c:pt>
                <c:pt idx="2577">
                  <c:v>5.8724197626749772E-3</c:v>
                </c:pt>
                <c:pt idx="2578">
                  <c:v>5.8589624236960259E-3</c:v>
                </c:pt>
                <c:pt idx="2579">
                  <c:v>5.8455512907245738E-3</c:v>
                </c:pt>
                <c:pt idx="2580">
                  <c:v>5.8321861524686918E-3</c:v>
                </c:pt>
                <c:pt idx="2581">
                  <c:v>5.818866798842845E-3</c:v>
                </c:pt>
                <c:pt idx="2582">
                  <c:v>5.8055930209596086E-3</c:v>
                </c:pt>
                <c:pt idx="2583">
                  <c:v>5.7923646111215114E-3</c:v>
                </c:pt>
                <c:pt idx="2584">
                  <c:v>5.7791813628128704E-3</c:v>
                </c:pt>
                <c:pt idx="2585">
                  <c:v>5.7660430706917678E-3</c:v>
                </c:pt>
                <c:pt idx="2586">
                  <c:v>5.7529495305820352E-3</c:v>
                </c:pt>
                <c:pt idx="2587">
                  <c:v>5.7399005394653136E-3</c:v>
                </c:pt>
                <c:pt idx="2588">
                  <c:v>5.7268958954732122E-3</c:v>
                </c:pt>
                <c:pt idx="2589">
                  <c:v>5.713935397879461E-3</c:v>
                </c:pt>
                <c:pt idx="2590">
                  <c:v>5.7010188470922084E-3</c:v>
                </c:pt>
                <c:pt idx="2591">
                  <c:v>5.688146044646296E-3</c:v>
                </c:pt>
                <c:pt idx="2592">
                  <c:v>5.6753167931956668E-3</c:v>
                </c:pt>
                <c:pt idx="2593">
                  <c:v>5.662530896505787E-3</c:v>
                </c:pt>
                <c:pt idx="2594">
                  <c:v>5.649788159446131E-3</c:v>
                </c:pt>
                <c:pt idx="2595">
                  <c:v>5.6370883879827667E-3</c:v>
                </c:pt>
                <c:pt idx="2596">
                  <c:v>5.624431389170929E-3</c:v>
                </c:pt>
                <c:pt idx="2597">
                  <c:v>5.6118169711477355E-3</c:v>
                </c:pt>
                <c:pt idx="2598">
                  <c:v>5.5992449431248696E-3</c:v>
                </c:pt>
                <c:pt idx="2599">
                  <c:v>5.5867151153814101E-3</c:v>
                </c:pt>
                <c:pt idx="2600">
                  <c:v>5.5742272992566353E-3</c:v>
                </c:pt>
                <c:pt idx="2601">
                  <c:v>5.5617813071429439E-3</c:v>
                </c:pt>
                <c:pt idx="2602">
                  <c:v>5.5493769524788128E-3</c:v>
                </c:pt>
                <c:pt idx="2603">
                  <c:v>5.5370140497417748E-3</c:v>
                </c:pt>
                <c:pt idx="2604">
                  <c:v>5.5246924144415248E-3</c:v>
                </c:pt>
                <c:pt idx="2605">
                  <c:v>5.5124118631129935E-3</c:v>
                </c:pt>
                <c:pt idx="2606">
                  <c:v>5.500172213309556E-3</c:v>
                </c:pt>
                <c:pt idx="2607">
                  <c:v>5.4879732835962204E-3</c:v>
                </c:pt>
                <c:pt idx="2608">
                  <c:v>5.4758148935429444E-3</c:v>
                </c:pt>
                <c:pt idx="2609">
                  <c:v>5.4636968637179128E-3</c:v>
                </c:pt>
                <c:pt idx="2610">
                  <c:v>5.4516190156809648E-3</c:v>
                </c:pt>
                <c:pt idx="2611">
                  <c:v>5.4395811719770036E-3</c:v>
                </c:pt>
                <c:pt idx="2612">
                  <c:v>5.4275831561294624E-3</c:v>
                </c:pt>
                <c:pt idx="2613">
                  <c:v>5.4156247926338743E-3</c:v>
                </c:pt>
                <c:pt idx="2614">
                  <c:v>5.4037059069514124E-3</c:v>
                </c:pt>
                <c:pt idx="2615">
                  <c:v>5.3918263255025604E-3</c:v>
                </c:pt>
                <c:pt idx="2616">
                  <c:v>5.379985875660756E-3</c:v>
                </c:pt>
                <c:pt idx="2617">
                  <c:v>5.3681843857461475E-3</c:v>
                </c:pt>
                <c:pt idx="2618">
                  <c:v>5.3564216850193608E-3</c:v>
                </c:pt>
                <c:pt idx="2619">
                  <c:v>5.3446976036753101E-3</c:v>
                </c:pt>
                <c:pt idx="2620">
                  <c:v>5.3330119728370968E-3</c:v>
                </c:pt>
                <c:pt idx="2621">
                  <c:v>5.3213646245498999E-3</c:v>
                </c:pt>
                <c:pt idx="2622">
                  <c:v>5.3097553917749677E-3</c:v>
                </c:pt>
                <c:pt idx="2623">
                  <c:v>5.2981841083835982E-3</c:v>
                </c:pt>
                <c:pt idx="2624">
                  <c:v>5.2866506091512307E-3</c:v>
                </c:pt>
                <c:pt idx="2625">
                  <c:v>5.2751547297515133E-3</c:v>
                </c:pt>
                <c:pt idx="2626">
                  <c:v>5.2636963067504731E-3</c:v>
                </c:pt>
                <c:pt idx="2627">
                  <c:v>5.2522751776007074E-3</c:v>
                </c:pt>
                <c:pt idx="2628">
                  <c:v>5.2408911806355908E-3</c:v>
                </c:pt>
                <c:pt idx="2629">
                  <c:v>5.2295441550635948E-3</c:v>
                </c:pt>
                <c:pt idx="2630">
                  <c:v>5.2182339409625744E-3</c:v>
                </c:pt>
                <c:pt idx="2631">
                  <c:v>5.2069603792741607E-3</c:v>
                </c:pt>
                <c:pt idx="2632">
                  <c:v>5.1957233117981422E-3</c:v>
                </c:pt>
                <c:pt idx="2633">
                  <c:v>5.1845225811869436E-3</c:v>
                </c:pt>
                <c:pt idx="2634">
                  <c:v>5.1733580309400867E-3</c:v>
                </c:pt>
                <c:pt idx="2635">
                  <c:v>5.1622295053987506E-3</c:v>
                </c:pt>
                <c:pt idx="2636">
                  <c:v>5.1511368497403343E-3</c:v>
                </c:pt>
                <c:pt idx="2637">
                  <c:v>5.1400799099730618E-3</c:v>
                </c:pt>
                <c:pt idx="2638">
                  <c:v>5.1290585329306602E-3</c:v>
                </c:pt>
                <c:pt idx="2639">
                  <c:v>5.1180725662670285E-3</c:v>
                </c:pt>
                <c:pt idx="2640">
                  <c:v>5.1071218584510048E-3</c:v>
                </c:pt>
                <c:pt idx="2641">
                  <c:v>5.0962062587611018E-3</c:v>
                </c:pt>
                <c:pt idx="2642">
                  <c:v>5.0853256172803587E-3</c:v>
                </c:pt>
                <c:pt idx="2643">
                  <c:v>5.0744797848911736E-3</c:v>
                </c:pt>
                <c:pt idx="2644">
                  <c:v>5.0636686132701867E-3</c:v>
                </c:pt>
                <c:pt idx="2645">
                  <c:v>5.0528919548832336E-3</c:v>
                </c:pt>
                <c:pt idx="2646">
                  <c:v>5.0421496629802828E-3</c:v>
                </c:pt>
                <c:pt idx="2647">
                  <c:v>5.0314415915904713E-3</c:v>
                </c:pt>
                <c:pt idx="2648">
                  <c:v>5.0207675955171146E-3</c:v>
                </c:pt>
                <c:pt idx="2649">
                  <c:v>5.0101275303328086E-3</c:v>
                </c:pt>
                <c:pt idx="2650">
                  <c:v>4.9995212523745256E-3</c:v>
                </c:pt>
                <c:pt idx="2651">
                  <c:v>4.9889486187387798E-3</c:v>
                </c:pt>
                <c:pt idx="2652">
                  <c:v>4.9784094872768114E-3</c:v>
                </c:pt>
                <c:pt idx="2653">
                  <c:v>4.9679037165897911E-3</c:v>
                </c:pt>
                <c:pt idx="2654">
                  <c:v>4.9574311660241033E-3</c:v>
                </c:pt>
                <c:pt idx="2655">
                  <c:v>4.946991695666615E-3</c:v>
                </c:pt>
                <c:pt idx="2656">
                  <c:v>4.9365851663400236E-3</c:v>
                </c:pt>
                <c:pt idx="2657">
                  <c:v>4.9262114395981953E-3</c:v>
                </c:pt>
                <c:pt idx="2658">
                  <c:v>4.9158703777215877E-3</c:v>
                </c:pt>
                <c:pt idx="2659">
                  <c:v>4.9055618437126424E-3</c:v>
                </c:pt>
                <c:pt idx="2660">
                  <c:v>4.895285701291289E-3</c:v>
                </c:pt>
                <c:pt idx="2661">
                  <c:v>4.8850418148904144E-3</c:v>
                </c:pt>
                <c:pt idx="2662">
                  <c:v>4.8748300496513873E-3</c:v>
                </c:pt>
                <c:pt idx="2663">
                  <c:v>4.8646502714196488E-3</c:v>
                </c:pt>
                <c:pt idx="2664">
                  <c:v>4.8545023467402651E-3</c:v>
                </c:pt>
                <c:pt idx="2665">
                  <c:v>4.844386142853597E-3</c:v>
                </c:pt>
                <c:pt idx="2666">
                  <c:v>4.8343015276909197E-3</c:v>
                </c:pt>
                <c:pt idx="2667">
                  <c:v>4.8242483698701377E-3</c:v>
                </c:pt>
                <c:pt idx="2668">
                  <c:v>4.8142265386914981E-3</c:v>
                </c:pt>
                <c:pt idx="2669">
                  <c:v>4.8042359041333346E-3</c:v>
                </c:pt>
                <c:pt idx="2670">
                  <c:v>4.7942763368478613E-3</c:v>
                </c:pt>
                <c:pt idx="2671">
                  <c:v>4.7843477081569788E-3</c:v>
                </c:pt>
                <c:pt idx="2672">
                  <c:v>4.7744498900481255E-3</c:v>
                </c:pt>
                <c:pt idx="2673">
                  <c:v>4.7645827551701346E-3</c:v>
                </c:pt>
                <c:pt idx="2674">
                  <c:v>4.754746176829164E-3</c:v>
                </c:pt>
                <c:pt idx="2675">
                  <c:v>4.7449400289846008E-3</c:v>
                </c:pt>
                <c:pt idx="2676">
                  <c:v>4.7351641862450446E-3</c:v>
                </c:pt>
                <c:pt idx="2677">
                  <c:v>4.7254185238642952E-3</c:v>
                </c:pt>
                <c:pt idx="2678">
                  <c:v>4.7157029177373553E-3</c:v>
                </c:pt>
                <c:pt idx="2679">
                  <c:v>4.7060172443965081E-3</c:v>
                </c:pt>
                <c:pt idx="2680">
                  <c:v>4.6963613810073693E-3</c:v>
                </c:pt>
                <c:pt idx="2681">
                  <c:v>4.6867352053650089E-3</c:v>
                </c:pt>
                <c:pt idx="2682">
                  <c:v>4.6771385958900725E-3</c:v>
                </c:pt>
                <c:pt idx="2683">
                  <c:v>4.6675714316249586E-3</c:v>
                </c:pt>
                <c:pt idx="2684">
                  <c:v>4.6580335922299819E-3</c:v>
                </c:pt>
                <c:pt idx="2685">
                  <c:v>4.648524957979616E-3</c:v>
                </c:pt>
                <c:pt idx="2686">
                  <c:v>4.639045409758724E-3</c:v>
                </c:pt>
                <c:pt idx="2687">
                  <c:v>4.6295948290588163E-3</c:v>
                </c:pt>
                <c:pt idx="2688">
                  <c:v>4.6201730979743717E-3</c:v>
                </c:pt>
                <c:pt idx="2689">
                  <c:v>4.610780099199136E-3</c:v>
                </c:pt>
                <c:pt idx="2690">
                  <c:v>4.6014157160224889E-3</c:v>
                </c:pt>
                <c:pt idx="2691">
                  <c:v>4.5920798323258027E-3</c:v>
                </c:pt>
                <c:pt idx="2692">
                  <c:v>4.5827723325788548E-3</c:v>
                </c:pt>
                <c:pt idx="2693">
                  <c:v>4.5734931018362552E-3</c:v>
                </c:pt>
                <c:pt idx="2694">
                  <c:v>4.5642420257338764E-3</c:v>
                </c:pt>
                <c:pt idx="2695">
                  <c:v>4.5550189904853596E-3</c:v>
                </c:pt>
                <c:pt idx="2696">
                  <c:v>4.5458238828785863E-3</c:v>
                </c:pt>
                <c:pt idx="2697">
                  <c:v>4.536656590272233E-3</c:v>
                </c:pt>
                <c:pt idx="2698">
                  <c:v>4.5275170005922927E-3</c:v>
                </c:pt>
                <c:pt idx="2699">
                  <c:v>4.518405002328676E-3</c:v>
                </c:pt>
                <c:pt idx="2700">
                  <c:v>4.5093204845317843E-3</c:v>
                </c:pt>
                <c:pt idx="2701">
                  <c:v>4.5002633368091596E-3</c:v>
                </c:pt>
                <c:pt idx="2702">
                  <c:v>4.4912334493220967E-3</c:v>
                </c:pt>
                <c:pt idx="2703">
                  <c:v>4.4822307127823603E-3</c:v>
                </c:pt>
                <c:pt idx="2704">
                  <c:v>4.4732550184488256E-3</c:v>
                </c:pt>
                <c:pt idx="2705">
                  <c:v>4.4643062581242307E-3</c:v>
                </c:pt>
                <c:pt idx="2706">
                  <c:v>4.4553843241518943E-3</c:v>
                </c:pt>
                <c:pt idx="2707">
                  <c:v>4.44648910941251E-3</c:v>
                </c:pt>
                <c:pt idx="2708">
                  <c:v>4.4376205073208891E-3</c:v>
                </c:pt>
                <c:pt idx="2709">
                  <c:v>4.4287784118227872E-3</c:v>
                </c:pt>
                <c:pt idx="2710">
                  <c:v>4.4199627173917514E-3</c:v>
                </c:pt>
                <c:pt idx="2711">
                  <c:v>4.4111733190259385E-3</c:v>
                </c:pt>
                <c:pt idx="2712">
                  <c:v>4.4024101122450074E-3</c:v>
                </c:pt>
                <c:pt idx="2713">
                  <c:v>4.3936729930870062E-3</c:v>
                </c:pt>
                <c:pt idx="2714">
                  <c:v>4.3849618581053105E-3</c:v>
                </c:pt>
                <c:pt idx="2715">
                  <c:v>4.3762766043655265E-3</c:v>
                </c:pt>
                <c:pt idx="2716">
                  <c:v>4.3676171294424731E-3</c:v>
                </c:pt>
                <c:pt idx="2717">
                  <c:v>4.358983331417151E-3</c:v>
                </c:pt>
                <c:pt idx="2718">
                  <c:v>4.3503751088737677E-3</c:v>
                </c:pt>
                <c:pt idx="2719">
                  <c:v>4.3417923608967219E-3</c:v>
                </c:pt>
                <c:pt idx="2720">
                  <c:v>4.3332349870676638E-3</c:v>
                </c:pt>
                <c:pt idx="2721">
                  <c:v>4.3247028874625806E-3</c:v>
                </c:pt>
                <c:pt idx="2722">
                  <c:v>4.316195962648834E-3</c:v>
                </c:pt>
                <c:pt idx="2723">
                  <c:v>4.3077141136823004E-3</c:v>
                </c:pt>
                <c:pt idx="2724">
                  <c:v>4.2992572421044657E-3</c:v>
                </c:pt>
                <c:pt idx="2725">
                  <c:v>4.2908252499396053E-3</c:v>
                </c:pt>
                <c:pt idx="2726">
                  <c:v>4.2824180396919048E-3</c:v>
                </c:pt>
                <c:pt idx="2727">
                  <c:v>4.2740355143426594E-3</c:v>
                </c:pt>
                <c:pt idx="2728">
                  <c:v>4.2656775773474943E-3</c:v>
                </c:pt>
                <c:pt idx="2729">
                  <c:v>4.2573441326335462E-3</c:v>
                </c:pt>
                <c:pt idx="2730">
                  <c:v>4.2490350845967315E-3</c:v>
                </c:pt>
                <c:pt idx="2731">
                  <c:v>4.240750338098986E-3</c:v>
                </c:pt>
                <c:pt idx="2732">
                  <c:v>4.2324897984655704E-3</c:v>
                </c:pt>
                <c:pt idx="2733">
                  <c:v>4.2242533714823283E-3</c:v>
                </c:pt>
                <c:pt idx="2734">
                  <c:v>4.2160409633930146E-3</c:v>
                </c:pt>
                <c:pt idx="2735">
                  <c:v>4.2078524808966495E-3</c:v>
                </c:pt>
                <c:pt idx="2736">
                  <c:v>4.1996878311448297E-3</c:v>
                </c:pt>
                <c:pt idx="2737">
                  <c:v>4.1915469217391242E-3</c:v>
                </c:pt>
                <c:pt idx="2738">
                  <c:v>4.1834296607284414E-3</c:v>
                </c:pt>
                <c:pt idx="2739">
                  <c:v>4.1753359566064638E-3</c:v>
                </c:pt>
                <c:pt idx="2740">
                  <c:v>4.1672657183090267E-3</c:v>
                </c:pt>
                <c:pt idx="2741">
                  <c:v>4.1592188552115866E-3</c:v>
                </c:pt>
                <c:pt idx="2742">
                  <c:v>4.15119527712666E-3</c:v>
                </c:pt>
                <c:pt idx="2743">
                  <c:v>4.1431948943013224E-3</c:v>
                </c:pt>
                <c:pt idx="2744">
                  <c:v>4.1352176174146646E-3</c:v>
                </c:pt>
                <c:pt idx="2745">
                  <c:v>4.1272633575753122E-3</c:v>
                </c:pt>
                <c:pt idx="2746">
                  <c:v>4.119332026318972E-3</c:v>
                </c:pt>
                <c:pt idx="2747">
                  <c:v>4.1114235356059341E-3</c:v>
                </c:pt>
                <c:pt idx="2748">
                  <c:v>4.1035377978186523E-3</c:v>
                </c:pt>
                <c:pt idx="2749">
                  <c:v>4.0956747257593082E-3</c:v>
                </c:pt>
                <c:pt idx="2750">
                  <c:v>4.0878342326474189E-3</c:v>
                </c:pt>
                <c:pt idx="2751">
                  <c:v>4.0800162321174144E-3</c:v>
                </c:pt>
                <c:pt idx="2752">
                  <c:v>4.0722206382162703E-3</c:v>
                </c:pt>
                <c:pt idx="2753">
                  <c:v>4.0644473654011665E-3</c:v>
                </c:pt>
                <c:pt idx="2754">
                  <c:v>4.0566963285371023E-3</c:v>
                </c:pt>
                <c:pt idx="2755">
                  <c:v>4.0489674428945939E-3</c:v>
                </c:pt>
                <c:pt idx="2756">
                  <c:v>4.041260624147342E-3</c:v>
                </c:pt>
                <c:pt idx="2757">
                  <c:v>4.0335757883699572E-3</c:v>
                </c:pt>
                <c:pt idx="2758">
                  <c:v>4.0259128520356386E-3</c:v>
                </c:pt>
                <c:pt idx="2759">
                  <c:v>4.0182717320139255E-3</c:v>
                </c:pt>
                <c:pt idx="2760">
                  <c:v>4.0106523455684558E-3</c:v>
                </c:pt>
                <c:pt idx="2761">
                  <c:v>4.0030546103546911E-3</c:v>
                </c:pt>
                <c:pt idx="2762">
                  <c:v>3.9954784444177216E-3</c:v>
                </c:pt>
                <c:pt idx="2763">
                  <c:v>3.9879237661900385E-3</c:v>
                </c:pt>
                <c:pt idx="2764">
                  <c:v>3.9803904944893586E-3</c:v>
                </c:pt>
                <c:pt idx="2765">
                  <c:v>3.9728785485164189E-3</c:v>
                </c:pt>
                <c:pt idx="2766">
                  <c:v>3.9653878478528252E-3</c:v>
                </c:pt>
                <c:pt idx="2767">
                  <c:v>3.9579183124588899E-3</c:v>
                </c:pt>
                <c:pt idx="2768">
                  <c:v>3.9504698626715157E-3</c:v>
                </c:pt>
                <c:pt idx="2769">
                  <c:v>3.9430424192020419E-3</c:v>
                </c:pt>
                <c:pt idx="2770">
                  <c:v>3.9356359031341454E-3</c:v>
                </c:pt>
                <c:pt idx="2771">
                  <c:v>3.9282502359217677E-3</c:v>
                </c:pt>
                <c:pt idx="2772">
                  <c:v>3.9208853393869888E-3</c:v>
                </c:pt>
                <c:pt idx="2773">
                  <c:v>3.9135411357179937E-3</c:v>
                </c:pt>
                <c:pt idx="2774">
                  <c:v>3.9062175474669962E-3</c:v>
                </c:pt>
                <c:pt idx="2775">
                  <c:v>3.8989144975482217E-3</c:v>
                </c:pt>
                <c:pt idx="2776">
                  <c:v>3.8916319092358476E-3</c:v>
                </c:pt>
                <c:pt idx="2777">
                  <c:v>3.8843697061620034E-3</c:v>
                </c:pt>
                <c:pt idx="2778">
                  <c:v>3.8771278123147825E-3</c:v>
                </c:pt>
                <c:pt idx="2779">
                  <c:v>3.8699061520362263E-3</c:v>
                </c:pt>
                <c:pt idx="2780">
                  <c:v>3.862704650020362E-3</c:v>
                </c:pt>
                <c:pt idx="2781">
                  <c:v>3.8555232313112362E-3</c:v>
                </c:pt>
                <c:pt idx="2782">
                  <c:v>3.8483618213009801E-3</c:v>
                </c:pt>
                <c:pt idx="2783">
                  <c:v>3.841220345727845E-3</c:v>
                </c:pt>
                <c:pt idx="2784">
                  <c:v>3.8340987306742865E-3</c:v>
                </c:pt>
                <c:pt idx="2785">
                  <c:v>3.8269969025650739E-3</c:v>
                </c:pt>
                <c:pt idx="2786">
                  <c:v>3.8199147881653539E-3</c:v>
                </c:pt>
                <c:pt idx="2787">
                  <c:v>3.8128523145787865E-3</c:v>
                </c:pt>
                <c:pt idx="2788">
                  <c:v>3.8058094092456559E-3</c:v>
                </c:pt>
                <c:pt idx="2789">
                  <c:v>3.7987859999410296E-3</c:v>
                </c:pt>
                <c:pt idx="2790">
                  <c:v>3.7917820147728757E-3</c:v>
                </c:pt>
                <c:pt idx="2791">
                  <c:v>3.7847973821802426E-3</c:v>
                </c:pt>
                <c:pt idx="2792">
                  <c:v>3.7778320309314203E-3</c:v>
                </c:pt>
                <c:pt idx="2793">
                  <c:v>3.7708858901221477E-3</c:v>
                </c:pt>
                <c:pt idx="2794">
                  <c:v>3.7639588891737732E-3</c:v>
                </c:pt>
                <c:pt idx="2795">
                  <c:v>3.7570509578314822E-3</c:v>
                </c:pt>
                <c:pt idx="2796">
                  <c:v>3.7501620261625257E-3</c:v>
                </c:pt>
                <c:pt idx="2797">
                  <c:v>3.7432920245544228E-3</c:v>
                </c:pt>
                <c:pt idx="2798">
                  <c:v>3.736440883713223E-3</c:v>
                </c:pt>
                <c:pt idx="2799">
                  <c:v>3.729608534661746E-3</c:v>
                </c:pt>
                <c:pt idx="2800">
                  <c:v>3.722794908737869E-3</c:v>
                </c:pt>
                <c:pt idx="2801">
                  <c:v>3.7159999375927684E-3</c:v>
                </c:pt>
                <c:pt idx="2802">
                  <c:v>3.7092235531892238E-3</c:v>
                </c:pt>
                <c:pt idx="2803">
                  <c:v>3.7024656877999258E-3</c:v>
                </c:pt>
                <c:pt idx="2804">
                  <c:v>3.6957262740057572E-3</c:v>
                </c:pt>
                <c:pt idx="2805">
                  <c:v>3.6890052446941304E-3</c:v>
                </c:pt>
                <c:pt idx="2806">
                  <c:v>3.6823025330573068E-3</c:v>
                </c:pt>
                <c:pt idx="2807">
                  <c:v>3.6756180725907549E-3</c:v>
                </c:pt>
                <c:pt idx="2808">
                  <c:v>3.6689517970914728E-3</c:v>
                </c:pt>
                <c:pt idx="2809">
                  <c:v>3.6623036406563635E-3</c:v>
                </c:pt>
                <c:pt idx="2810">
                  <c:v>3.65567353768062E-3</c:v>
                </c:pt>
                <c:pt idx="2811">
                  <c:v>3.6490614228560769E-3</c:v>
                </c:pt>
                <c:pt idx="2812">
                  <c:v>3.6424672311696233E-3</c:v>
                </c:pt>
                <c:pt idx="2813">
                  <c:v>3.6358908979015957E-3</c:v>
                </c:pt>
                <c:pt idx="2814">
                  <c:v>3.6293323586242049E-3</c:v>
                </c:pt>
                <c:pt idx="2815">
                  <c:v>3.6227915491999323E-3</c:v>
                </c:pt>
                <c:pt idx="2816">
                  <c:v>3.6162684057799836E-3</c:v>
                </c:pt>
                <c:pt idx="2817">
                  <c:v>3.6097628648027154E-3</c:v>
                </c:pt>
                <c:pt idx="2818">
                  <c:v>3.6032748629921093E-3</c:v>
                </c:pt>
                <c:pt idx="2819">
                  <c:v>3.5968043373562023E-3</c:v>
                </c:pt>
                <c:pt idx="2820">
                  <c:v>3.5903512251855775E-3</c:v>
                </c:pt>
                <c:pt idx="2821">
                  <c:v>3.5839154640518517E-3</c:v>
                </c:pt>
                <c:pt idx="2822">
                  <c:v>3.5774969918061427E-3</c:v>
                </c:pt>
                <c:pt idx="2823">
                  <c:v>3.571095746577583E-3</c:v>
                </c:pt>
                <c:pt idx="2824">
                  <c:v>3.5647116667718252E-3</c:v>
                </c:pt>
                <c:pt idx="2825">
                  <c:v>3.5583446910695728E-3</c:v>
                </c:pt>
                <c:pt idx="2826">
                  <c:v>3.5519947584250833E-3</c:v>
                </c:pt>
                <c:pt idx="2827">
                  <c:v>3.5456618080647213E-3</c:v>
                </c:pt>
                <c:pt idx="2828">
                  <c:v>3.539345779485511E-3</c:v>
                </c:pt>
                <c:pt idx="2829">
                  <c:v>3.5330466124536691E-3</c:v>
                </c:pt>
                <c:pt idx="2830">
                  <c:v>3.5267642470031865E-3</c:v>
                </c:pt>
                <c:pt idx="2831">
                  <c:v>3.52049862343439E-3</c:v>
                </c:pt>
                <c:pt idx="2832">
                  <c:v>3.5142496823125442E-3</c:v>
                </c:pt>
                <c:pt idx="2833">
                  <c:v>3.5080173644664115E-3</c:v>
                </c:pt>
                <c:pt idx="2834">
                  <c:v>3.5018016109868715E-3</c:v>
                </c:pt>
                <c:pt idx="2835">
                  <c:v>3.4956023632255343E-3</c:v>
                </c:pt>
                <c:pt idx="2836">
                  <c:v>3.4894195627933346E-3</c:v>
                </c:pt>
                <c:pt idx="2837">
                  <c:v>3.4832531515591758E-3</c:v>
                </c:pt>
                <c:pt idx="2838">
                  <c:v>3.4771030716485513E-3</c:v>
                </c:pt>
                <c:pt idx="2839">
                  <c:v>3.4709692654422072E-3</c:v>
                </c:pt>
                <c:pt idx="2840">
                  <c:v>3.4648516755747634E-3</c:v>
                </c:pt>
                <c:pt idx="2841">
                  <c:v>3.458750244933393E-3</c:v>
                </c:pt>
                <c:pt idx="2842">
                  <c:v>3.4526649166564767E-3</c:v>
                </c:pt>
                <c:pt idx="2843">
                  <c:v>3.4465956341323007E-3</c:v>
                </c:pt>
                <c:pt idx="2844">
                  <c:v>3.4405423409977097E-3</c:v>
                </c:pt>
                <c:pt idx="2845">
                  <c:v>3.4345049811368108E-3</c:v>
                </c:pt>
                <c:pt idx="2846">
                  <c:v>3.4284834986796887E-3</c:v>
                </c:pt>
                <c:pt idx="2847">
                  <c:v>3.4224778380010875E-3</c:v>
                </c:pt>
                <c:pt idx="2848">
                  <c:v>3.4164879437191412E-3</c:v>
                </c:pt>
                <c:pt idx="2849">
                  <c:v>3.4105137606940871E-3</c:v>
                </c:pt>
                <c:pt idx="2850">
                  <c:v>3.4045552340270201E-3</c:v>
                </c:pt>
                <c:pt idx="2851">
                  <c:v>3.3986123090585961E-3</c:v>
                </c:pt>
                <c:pt idx="2852">
                  <c:v>3.3926849313678014E-3</c:v>
                </c:pt>
                <c:pt idx="2853">
                  <c:v>3.3867730467707141E-3</c:v>
                </c:pt>
                <c:pt idx="2854">
                  <c:v>3.380876601319238E-3</c:v>
                </c:pt>
                <c:pt idx="2855">
                  <c:v>3.3749955412998951E-3</c:v>
                </c:pt>
                <c:pt idx="2856">
                  <c:v>3.3691298132325909E-3</c:v>
                </c:pt>
                <c:pt idx="2857">
                  <c:v>3.3632793638694114E-3</c:v>
                </c:pt>
                <c:pt idx="2858">
                  <c:v>3.3574441401933988E-3</c:v>
                </c:pt>
                <c:pt idx="2859">
                  <c:v>3.3516240894173525E-3</c:v>
                </c:pt>
                <c:pt idx="2860">
                  <c:v>3.345819158982655E-3</c:v>
                </c:pt>
                <c:pt idx="2861">
                  <c:v>3.3400292965580572E-3</c:v>
                </c:pt>
                <c:pt idx="2862">
                  <c:v>3.3342544500385178E-3</c:v>
                </c:pt>
                <c:pt idx="2863">
                  <c:v>3.3284945675440187E-3</c:v>
                </c:pt>
                <c:pt idx="2864">
                  <c:v>3.3227495974184206E-3</c:v>
                </c:pt>
                <c:pt idx="2865">
                  <c:v>3.3170194882282782E-3</c:v>
                </c:pt>
                <c:pt idx="2866">
                  <c:v>3.3113041887617043E-3</c:v>
                </c:pt>
                <c:pt idx="2867">
                  <c:v>3.3056036480272211E-3</c:v>
                </c:pt>
                <c:pt idx="2868">
                  <c:v>3.2999178152526339E-3</c:v>
                </c:pt>
                <c:pt idx="2869">
                  <c:v>3.2942466398838809E-3</c:v>
                </c:pt>
                <c:pt idx="2870">
                  <c:v>3.2885900715839186E-3</c:v>
                </c:pt>
                <c:pt idx="2871">
                  <c:v>3.2829480602316178E-3</c:v>
                </c:pt>
                <c:pt idx="2872">
                  <c:v>3.2773205559206283E-3</c:v>
                </c:pt>
                <c:pt idx="2873">
                  <c:v>3.2717075089582974E-3</c:v>
                </c:pt>
                <c:pt idx="2874">
                  <c:v>3.2661088698645521E-3</c:v>
                </c:pt>
                <c:pt idx="2875">
                  <c:v>3.2605245893708393E-3</c:v>
                </c:pt>
                <c:pt idx="2876">
                  <c:v>3.2549546184190061E-3</c:v>
                </c:pt>
                <c:pt idx="2877">
                  <c:v>3.2493989081602398E-3</c:v>
                </c:pt>
                <c:pt idx="2878">
                  <c:v>3.2438574099540114E-3</c:v>
                </c:pt>
                <c:pt idx="2879">
                  <c:v>3.2383300753669811E-3</c:v>
                </c:pt>
                <c:pt idx="2880">
                  <c:v>3.2328168561719583E-3</c:v>
                </c:pt>
                <c:pt idx="2881">
                  <c:v>3.2273177043468425E-3</c:v>
                </c:pt>
                <c:pt idx="2882">
                  <c:v>3.2218325720735934E-3</c:v>
                </c:pt>
                <c:pt idx="2883">
                  <c:v>3.2163614117371678E-3</c:v>
                </c:pt>
                <c:pt idx="2884">
                  <c:v>3.2109041759244951E-3</c:v>
                </c:pt>
                <c:pt idx="2885">
                  <c:v>3.2054608174234651E-3</c:v>
                </c:pt>
                <c:pt idx="2886">
                  <c:v>3.2000312892218842E-3</c:v>
                </c:pt>
                <c:pt idx="2887">
                  <c:v>3.1946155445064699E-3</c:v>
                </c:pt>
                <c:pt idx="2888">
                  <c:v>3.1892135366618441E-3</c:v>
                </c:pt>
                <c:pt idx="2889">
                  <c:v>3.1838252192695335E-3</c:v>
                </c:pt>
                <c:pt idx="2890">
                  <c:v>3.1784505461069606E-3</c:v>
                </c:pt>
                <c:pt idx="2891">
                  <c:v>3.1730894711464582E-3</c:v>
                </c:pt>
                <c:pt idx="2892">
                  <c:v>3.1677419485542833E-3</c:v>
                </c:pt>
                <c:pt idx="2893">
                  <c:v>3.1624079326896485E-3</c:v>
                </c:pt>
                <c:pt idx="2894">
                  <c:v>3.1570873781037283E-3</c:v>
                </c:pt>
                <c:pt idx="2895">
                  <c:v>3.1517802395387004E-3</c:v>
                </c:pt>
                <c:pt idx="2896">
                  <c:v>3.1464864719267932E-3</c:v>
                </c:pt>
                <c:pt idx="2897">
                  <c:v>3.1412060303893105E-3</c:v>
                </c:pt>
                <c:pt idx="2898">
                  <c:v>3.135938870235693E-3</c:v>
                </c:pt>
                <c:pt idx="2899">
                  <c:v>3.1306849469625634E-3</c:v>
                </c:pt>
                <c:pt idx="2900">
                  <c:v>3.1254442162528045E-3</c:v>
                </c:pt>
                <c:pt idx="2901">
                  <c:v>3.1202166339746014E-3</c:v>
                </c:pt>
                <c:pt idx="2902">
                  <c:v>3.115002156180522E-3</c:v>
                </c:pt>
                <c:pt idx="2903">
                  <c:v>3.1098007391066069E-3</c:v>
                </c:pt>
                <c:pt idx="2904">
                  <c:v>3.1046123391714254E-3</c:v>
                </c:pt>
                <c:pt idx="2905">
                  <c:v>3.0994369129751817E-3</c:v>
                </c:pt>
                <c:pt idx="2906">
                  <c:v>3.0942744172987964E-3</c:v>
                </c:pt>
                <c:pt idx="2907">
                  <c:v>3.0891248091030211E-3</c:v>
                </c:pt>
                <c:pt idx="2908">
                  <c:v>3.0839880455275186E-3</c:v>
                </c:pt>
                <c:pt idx="2909">
                  <c:v>3.0788640838899815E-3</c:v>
                </c:pt>
                <c:pt idx="2910">
                  <c:v>3.0737528816852564E-3</c:v>
                </c:pt>
                <c:pt idx="2911">
                  <c:v>3.0686543965844429E-3</c:v>
                </c:pt>
                <c:pt idx="2912">
                  <c:v>3.0635685864340281E-3</c:v>
                </c:pt>
                <c:pt idx="2913">
                  <c:v>3.0584954092550093E-3</c:v>
                </c:pt>
                <c:pt idx="2914">
                  <c:v>3.0534348232420464E-3</c:v>
                </c:pt>
                <c:pt idx="2915">
                  <c:v>3.0483867867625719E-3</c:v>
                </c:pt>
                <c:pt idx="2916">
                  <c:v>3.0433512583559548E-3</c:v>
                </c:pt>
                <c:pt idx="2917">
                  <c:v>3.0383281967326361E-3</c:v>
                </c:pt>
                <c:pt idx="2918">
                  <c:v>3.0333175607733052E-3</c:v>
                </c:pt>
                <c:pt idx="2919">
                  <c:v>3.0283193095280284E-3</c:v>
                </c:pt>
                <c:pt idx="2920">
                  <c:v>3.0233334022154285E-3</c:v>
                </c:pt>
                <c:pt idx="2921">
                  <c:v>3.0183597982218618E-3</c:v>
                </c:pt>
                <c:pt idx="2922">
                  <c:v>3.0133984571005688E-3</c:v>
                </c:pt>
                <c:pt idx="2923">
                  <c:v>3.0084493385708669E-3</c:v>
                </c:pt>
                <c:pt idx="2924">
                  <c:v>3.003512402517327E-3</c:v>
                </c:pt>
                <c:pt idx="2925">
                  <c:v>2.9985876089889721E-3</c:v>
                </c:pt>
                <c:pt idx="2926">
                  <c:v>2.9936749181984487E-3</c:v>
                </c:pt>
                <c:pt idx="2927">
                  <c:v>2.988774290521236E-3</c:v>
                </c:pt>
                <c:pt idx="2928">
                  <c:v>2.9838856864948552E-3</c:v>
                </c:pt>
                <c:pt idx="2929">
                  <c:v>2.979009066818054E-3</c:v>
                </c:pt>
                <c:pt idx="2930">
                  <c:v>2.9741443923500307E-3</c:v>
                </c:pt>
                <c:pt idx="2931">
                  <c:v>2.9692916241096452E-3</c:v>
                </c:pt>
                <c:pt idx="2932">
                  <c:v>2.964450723274645E-3</c:v>
                </c:pt>
                <c:pt idx="2933">
                  <c:v>2.9596216511808739E-3</c:v>
                </c:pt>
                <c:pt idx="2934">
                  <c:v>2.9548043693215097E-3</c:v>
                </c:pt>
                <c:pt idx="2935">
                  <c:v>2.9499988393463039E-3</c:v>
                </c:pt>
                <c:pt idx="2936">
                  <c:v>2.9452050230608009E-3</c:v>
                </c:pt>
                <c:pt idx="2937">
                  <c:v>2.9404228824255908E-3</c:v>
                </c:pt>
                <c:pt idx="2938">
                  <c:v>2.935652379555548E-3</c:v>
                </c:pt>
                <c:pt idx="2939">
                  <c:v>2.930893476719096E-3</c:v>
                </c:pt>
                <c:pt idx="2940">
                  <c:v>2.9261461363374406E-3</c:v>
                </c:pt>
                <c:pt idx="2941">
                  <c:v>2.9214103209838386E-3</c:v>
                </c:pt>
                <c:pt idx="2942">
                  <c:v>2.9166859933828591E-3</c:v>
                </c:pt>
                <c:pt idx="2943">
                  <c:v>2.9119731164096562E-3</c:v>
                </c:pt>
                <c:pt idx="2944">
                  <c:v>2.9072716530892267E-3</c:v>
                </c:pt>
                <c:pt idx="2945">
                  <c:v>2.9025815665956901E-3</c:v>
                </c:pt>
                <c:pt idx="2946">
                  <c:v>2.8979028202515793E-3</c:v>
                </c:pt>
                <c:pt idx="2947">
                  <c:v>2.8932353775271043E-3</c:v>
                </c:pt>
                <c:pt idx="2948">
                  <c:v>2.8885792020394482E-3</c:v>
                </c:pt>
                <c:pt idx="2949">
                  <c:v>2.883934257552059E-3</c:v>
                </c:pt>
                <c:pt idx="2950">
                  <c:v>2.8793005079739507E-3</c:v>
                </c:pt>
                <c:pt idx="2951">
                  <c:v>2.8746779173589852E-3</c:v>
                </c:pt>
                <c:pt idx="2952">
                  <c:v>2.8700664499051883E-3</c:v>
                </c:pt>
                <c:pt idx="2953">
                  <c:v>2.8654660699540587E-3</c:v>
                </c:pt>
                <c:pt idx="2954">
                  <c:v>2.8608767419898654E-3</c:v>
                </c:pt>
                <c:pt idx="2955">
                  <c:v>2.8562984306389743E-3</c:v>
                </c:pt>
                <c:pt idx="2956">
                  <c:v>2.8517311006691585E-3</c:v>
                </c:pt>
                <c:pt idx="2957">
                  <c:v>2.8471747169889331E-3</c:v>
                </c:pt>
                <c:pt idx="2958">
                  <c:v>2.8426292446468628E-3</c:v>
                </c:pt>
                <c:pt idx="2959">
                  <c:v>2.8380946488309024E-3</c:v>
                </c:pt>
                <c:pt idx="2960">
                  <c:v>2.8335708948677377E-3</c:v>
                </c:pt>
                <c:pt idx="2961">
                  <c:v>2.829057948222104E-3</c:v>
                </c:pt>
                <c:pt idx="2962">
                  <c:v>2.8245557744961411E-3</c:v>
                </c:pt>
                <c:pt idx="2963">
                  <c:v>2.8200643394287309E-3</c:v>
                </c:pt>
                <c:pt idx="2964">
                  <c:v>2.8155836088948547E-3</c:v>
                </c:pt>
                <c:pt idx="2965">
                  <c:v>2.8111135489049337E-3</c:v>
                </c:pt>
                <c:pt idx="2966">
                  <c:v>2.8066541256041889E-3</c:v>
                </c:pt>
                <c:pt idx="2967">
                  <c:v>2.8022053052720003E-3</c:v>
                </c:pt>
                <c:pt idx="2968">
                  <c:v>2.7977670543212767E-3</c:v>
                </c:pt>
                <c:pt idx="2969">
                  <c:v>2.7933393392978057E-3</c:v>
                </c:pt>
                <c:pt idx="2970">
                  <c:v>2.7889221268796345E-3</c:v>
                </c:pt>
                <c:pt idx="2971">
                  <c:v>2.7845153838764467E-3</c:v>
                </c:pt>
                <c:pt idx="2972">
                  <c:v>2.7801190772289265E-3</c:v>
                </c:pt>
                <c:pt idx="2973">
                  <c:v>2.7757331740081463E-3</c:v>
                </c:pt>
                <c:pt idx="2974">
                  <c:v>2.7713576414149471E-3</c:v>
                </c:pt>
                <c:pt idx="2975">
                  <c:v>2.7669924467793343E-3</c:v>
                </c:pt>
                <c:pt idx="2976">
                  <c:v>2.7626375575598543E-3</c:v>
                </c:pt>
                <c:pt idx="2977">
                  <c:v>2.7582929413429913E-3</c:v>
                </c:pt>
                <c:pt idx="2978">
                  <c:v>2.7539585658425771E-3</c:v>
                </c:pt>
                <c:pt idx="2979">
                  <c:v>2.7496343988991745E-3</c:v>
                </c:pt>
                <c:pt idx="2980">
                  <c:v>2.745320408479488E-3</c:v>
                </c:pt>
                <c:pt idx="2981">
                  <c:v>2.7410165626757664E-3</c:v>
                </c:pt>
                <c:pt idx="2982">
                  <c:v>2.7367228297052295E-3</c:v>
                </c:pt>
                <c:pt idx="2983">
                  <c:v>2.7324391779094555E-3</c:v>
                </c:pt>
                <c:pt idx="2984">
                  <c:v>2.7281655757538112E-3</c:v>
                </c:pt>
                <c:pt idx="2985">
                  <c:v>2.7239019918268801E-3</c:v>
                </c:pt>
                <c:pt idx="2986">
                  <c:v>2.7196483948398673E-3</c:v>
                </c:pt>
                <c:pt idx="2987">
                  <c:v>2.7154047536260364E-3</c:v>
                </c:pt>
                <c:pt idx="2988">
                  <c:v>2.7111710371401322E-3</c:v>
                </c:pt>
                <c:pt idx="2989">
                  <c:v>2.7069472144578268E-3</c:v>
                </c:pt>
                <c:pt idx="2990">
                  <c:v>2.7027332547751369E-3</c:v>
                </c:pt>
                <c:pt idx="2991">
                  <c:v>2.6985291274078706E-3</c:v>
                </c:pt>
                <c:pt idx="2992">
                  <c:v>2.6943348017910668E-3</c:v>
                </c:pt>
                <c:pt idx="2993">
                  <c:v>2.690150247478451E-3</c:v>
                </c:pt>
                <c:pt idx="2994">
                  <c:v>2.6859754341418624E-3</c:v>
                </c:pt>
                <c:pt idx="2995">
                  <c:v>2.6818103315707164E-3</c:v>
                </c:pt>
                <c:pt idx="2996">
                  <c:v>2.6776549096714647E-3</c:v>
                </c:pt>
                <c:pt idx="2997">
                  <c:v>2.6735091384670344E-3</c:v>
                </c:pt>
                <c:pt idx="2998">
                  <c:v>2.6693729880963002E-3</c:v>
                </c:pt>
                <c:pt idx="2999">
                  <c:v>2.6652464288135407E-3</c:v>
                </c:pt>
                <c:pt idx="3000">
                  <c:v>2.66112943098791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60-44A7-8860-72C010D57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723712"/>
        <c:axId val="288725632"/>
      </c:scatterChart>
      <c:valAx>
        <c:axId val="288723712"/>
        <c:scaling>
          <c:orientation val="minMax"/>
          <c:max val="45"/>
          <c:min val="43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25632"/>
        <c:crosses val="autoZero"/>
        <c:crossBetween val="midCat"/>
      </c:valAx>
      <c:valAx>
        <c:axId val="288725632"/>
        <c:scaling>
          <c:orientation val="minMax"/>
          <c:max val="8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237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648334989951256"/>
          <c:h val="0.14844972521104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65943600867678"/>
          <c:y val="5.6250000000000001E-2"/>
          <c:w val="0.824295010845987"/>
          <c:h val="0.8406249999999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4.2_all_data'!$E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E$2:$E$12</c:f>
              <c:numCache>
                <c:formatCode>General</c:formatCode>
                <c:ptCount val="11"/>
                <c:pt idx="0">
                  <c:v>1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5</c:v>
                </c:pt>
                <c:pt idx="5">
                  <c:v>8</c:v>
                </c:pt>
                <c:pt idx="6">
                  <c:v>10</c:v>
                </c:pt>
                <c:pt idx="7">
                  <c:v>13</c:v>
                </c:pt>
                <c:pt idx="8">
                  <c:v>18</c:v>
                </c:pt>
                <c:pt idx="9">
                  <c:v>21</c:v>
                </c:pt>
                <c:pt idx="10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9F-455D-80DE-68A0D4F9C171}"/>
            </c:ext>
          </c:extLst>
        </c:ser>
        <c:ser>
          <c:idx val="1"/>
          <c:order val="1"/>
          <c:tx>
            <c:strRef>
              <c:f>'4.2_all_data'!$F$1</c:f>
              <c:strCache>
                <c:ptCount val="1"/>
                <c:pt idx="0">
                  <c:v>ycalc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F$2:$F$12</c:f>
              <c:numCache>
                <c:formatCode>0.000</c:formatCode>
                <c:ptCount val="11"/>
                <c:pt idx="0">
                  <c:v>1.2027826463999649</c:v>
                </c:pt>
                <c:pt idx="1">
                  <c:v>1.4476383122285617</c:v>
                </c:pt>
                <c:pt idx="2">
                  <c:v>2.1822053097143517</c:v>
                </c:pt>
                <c:pt idx="3">
                  <c:v>3.4064836388573347</c:v>
                </c:pt>
                <c:pt idx="4">
                  <c:v>5.1204732996575117</c:v>
                </c:pt>
                <c:pt idx="5">
                  <c:v>7.3241742921148818</c:v>
                </c:pt>
                <c:pt idx="6">
                  <c:v>10.017586616229446</c:v>
                </c:pt>
                <c:pt idx="7">
                  <c:v>13.200710272001203</c:v>
                </c:pt>
                <c:pt idx="8">
                  <c:v>16.873545259430152</c:v>
                </c:pt>
                <c:pt idx="9">
                  <c:v>21.036091578516295</c:v>
                </c:pt>
                <c:pt idx="10">
                  <c:v>25.688349229259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9F-455D-80DE-68A0D4F9C171}"/>
            </c:ext>
          </c:extLst>
        </c:ser>
        <c:ser>
          <c:idx val="2"/>
          <c:order val="2"/>
          <c:tx>
            <c:strRef>
              <c:f>'4.2_all_data'!$G$1</c:f>
              <c:strCache>
                <c:ptCount val="1"/>
                <c:pt idx="0">
                  <c:v>yobs-ycalc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G$2:$G$12</c:f>
              <c:numCache>
                <c:formatCode>0.000</c:formatCode>
                <c:ptCount val="11"/>
                <c:pt idx="0">
                  <c:v>0.29721735360003509</c:v>
                </c:pt>
                <c:pt idx="1">
                  <c:v>-0.44763831222856165</c:v>
                </c:pt>
                <c:pt idx="2">
                  <c:v>-0.18220530971435167</c:v>
                </c:pt>
                <c:pt idx="3">
                  <c:v>-0.40648363885733474</c:v>
                </c:pt>
                <c:pt idx="4">
                  <c:v>-0.12047329965751175</c:v>
                </c:pt>
                <c:pt idx="5">
                  <c:v>0.6758257078851182</c:v>
                </c:pt>
                <c:pt idx="6">
                  <c:v>-1.7586616229445795E-2</c:v>
                </c:pt>
                <c:pt idx="7">
                  <c:v>-0.20071027200120284</c:v>
                </c:pt>
                <c:pt idx="8">
                  <c:v>1.126454740569848</c:v>
                </c:pt>
                <c:pt idx="9">
                  <c:v>-3.6091578516295186E-2</c:v>
                </c:pt>
                <c:pt idx="10">
                  <c:v>-0.68834922925963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9F-455D-80DE-68A0D4F9C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369600"/>
        <c:axId val="257388544"/>
      </c:scatterChart>
      <c:valAx>
        <c:axId val="257369600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x</a:t>
                </a:r>
              </a:p>
            </c:rich>
          </c:tx>
          <c:layout>
            <c:manualLayout>
              <c:xMode val="edge"/>
              <c:yMode val="edge"/>
              <c:x val="0.53579175704989157"/>
              <c:y val="0.9062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388544"/>
        <c:crosses val="autoZero"/>
        <c:crossBetween val="midCat"/>
      </c:valAx>
      <c:valAx>
        <c:axId val="257388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y</a:t>
                </a:r>
              </a:p>
            </c:rich>
          </c:tx>
          <c:layout>
            <c:manualLayout>
              <c:xMode val="edge"/>
              <c:yMode val="edge"/>
              <c:x val="1.0845986984815618E-2"/>
              <c:y val="0.456249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3696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655097613882862"/>
          <c:y val="0.1"/>
          <c:w val="0.24593488464261343"/>
          <c:h val="0.190624999999999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680398323408241E-2"/>
          <c:y val="5.9190050681755146E-2"/>
          <c:w val="0.89623773864313105"/>
          <c:h val="0.825283277970841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Y$2:$Y$3002</c:f>
              <c:numCache>
                <c:formatCode>0.0000</c:formatCode>
                <c:ptCount val="3001"/>
                <c:pt idx="0">
                  <c:v>42</c:v>
                </c:pt>
                <c:pt idx="1">
                  <c:v>51</c:v>
                </c:pt>
                <c:pt idx="2">
                  <c:v>29</c:v>
                </c:pt>
                <c:pt idx="3">
                  <c:v>47</c:v>
                </c:pt>
                <c:pt idx="4">
                  <c:v>45</c:v>
                </c:pt>
                <c:pt idx="5">
                  <c:v>42</c:v>
                </c:pt>
                <c:pt idx="6">
                  <c:v>51</c:v>
                </c:pt>
                <c:pt idx="7">
                  <c:v>48</c:v>
                </c:pt>
                <c:pt idx="8">
                  <c:v>56</c:v>
                </c:pt>
                <c:pt idx="9">
                  <c:v>53</c:v>
                </c:pt>
                <c:pt idx="10">
                  <c:v>50</c:v>
                </c:pt>
                <c:pt idx="11">
                  <c:v>45</c:v>
                </c:pt>
                <c:pt idx="12">
                  <c:v>50</c:v>
                </c:pt>
                <c:pt idx="13">
                  <c:v>48</c:v>
                </c:pt>
                <c:pt idx="14">
                  <c:v>67</c:v>
                </c:pt>
                <c:pt idx="15">
                  <c:v>55</c:v>
                </c:pt>
                <c:pt idx="16">
                  <c:v>54</c:v>
                </c:pt>
                <c:pt idx="17">
                  <c:v>57</c:v>
                </c:pt>
                <c:pt idx="18">
                  <c:v>49</c:v>
                </c:pt>
                <c:pt idx="19">
                  <c:v>51</c:v>
                </c:pt>
                <c:pt idx="20">
                  <c:v>43</c:v>
                </c:pt>
                <c:pt idx="21">
                  <c:v>49</c:v>
                </c:pt>
                <c:pt idx="22">
                  <c:v>48</c:v>
                </c:pt>
                <c:pt idx="23">
                  <c:v>53</c:v>
                </c:pt>
                <c:pt idx="24">
                  <c:v>63</c:v>
                </c:pt>
                <c:pt idx="25">
                  <c:v>57</c:v>
                </c:pt>
                <c:pt idx="26">
                  <c:v>51</c:v>
                </c:pt>
                <c:pt idx="27">
                  <c:v>63</c:v>
                </c:pt>
                <c:pt idx="28">
                  <c:v>49</c:v>
                </c:pt>
                <c:pt idx="29">
                  <c:v>46</c:v>
                </c:pt>
                <c:pt idx="30">
                  <c:v>57</c:v>
                </c:pt>
                <c:pt idx="31">
                  <c:v>40</c:v>
                </c:pt>
                <c:pt idx="32">
                  <c:v>57</c:v>
                </c:pt>
                <c:pt idx="33">
                  <c:v>56</c:v>
                </c:pt>
                <c:pt idx="34">
                  <c:v>52</c:v>
                </c:pt>
                <c:pt idx="35">
                  <c:v>56</c:v>
                </c:pt>
                <c:pt idx="36">
                  <c:v>55</c:v>
                </c:pt>
                <c:pt idx="37">
                  <c:v>48</c:v>
                </c:pt>
                <c:pt idx="38">
                  <c:v>60</c:v>
                </c:pt>
                <c:pt idx="39">
                  <c:v>42</c:v>
                </c:pt>
                <c:pt idx="40">
                  <c:v>51</c:v>
                </c:pt>
                <c:pt idx="41">
                  <c:v>62</c:v>
                </c:pt>
                <c:pt idx="42">
                  <c:v>42</c:v>
                </c:pt>
                <c:pt idx="43">
                  <c:v>43</c:v>
                </c:pt>
                <c:pt idx="44">
                  <c:v>53</c:v>
                </c:pt>
                <c:pt idx="45">
                  <c:v>39</c:v>
                </c:pt>
                <c:pt idx="46">
                  <c:v>57</c:v>
                </c:pt>
                <c:pt idx="47">
                  <c:v>35</c:v>
                </c:pt>
                <c:pt idx="48">
                  <c:v>46</c:v>
                </c:pt>
                <c:pt idx="49">
                  <c:v>56</c:v>
                </c:pt>
                <c:pt idx="50">
                  <c:v>61</c:v>
                </c:pt>
                <c:pt idx="51">
                  <c:v>49</c:v>
                </c:pt>
                <c:pt idx="52">
                  <c:v>58</c:v>
                </c:pt>
                <c:pt idx="53">
                  <c:v>56</c:v>
                </c:pt>
                <c:pt idx="54">
                  <c:v>38</c:v>
                </c:pt>
                <c:pt idx="55">
                  <c:v>38</c:v>
                </c:pt>
                <c:pt idx="56">
                  <c:v>47</c:v>
                </c:pt>
                <c:pt idx="57">
                  <c:v>50</c:v>
                </c:pt>
                <c:pt idx="58">
                  <c:v>63</c:v>
                </c:pt>
                <c:pt idx="59">
                  <c:v>50</c:v>
                </c:pt>
                <c:pt idx="60">
                  <c:v>51</c:v>
                </c:pt>
                <c:pt idx="61">
                  <c:v>50</c:v>
                </c:pt>
                <c:pt idx="62">
                  <c:v>41</c:v>
                </c:pt>
                <c:pt idx="63">
                  <c:v>44</c:v>
                </c:pt>
                <c:pt idx="64">
                  <c:v>48</c:v>
                </c:pt>
                <c:pt idx="65">
                  <c:v>48</c:v>
                </c:pt>
                <c:pt idx="66">
                  <c:v>53</c:v>
                </c:pt>
                <c:pt idx="67">
                  <c:v>56</c:v>
                </c:pt>
                <c:pt idx="68">
                  <c:v>64</c:v>
                </c:pt>
                <c:pt idx="69">
                  <c:v>54</c:v>
                </c:pt>
                <c:pt idx="70">
                  <c:v>48</c:v>
                </c:pt>
                <c:pt idx="71">
                  <c:v>54</c:v>
                </c:pt>
                <c:pt idx="72">
                  <c:v>56</c:v>
                </c:pt>
                <c:pt idx="73">
                  <c:v>58</c:v>
                </c:pt>
                <c:pt idx="74">
                  <c:v>56</c:v>
                </c:pt>
                <c:pt idx="75">
                  <c:v>44</c:v>
                </c:pt>
                <c:pt idx="76">
                  <c:v>63</c:v>
                </c:pt>
                <c:pt idx="77">
                  <c:v>45</c:v>
                </c:pt>
                <c:pt idx="78">
                  <c:v>46</c:v>
                </c:pt>
                <c:pt idx="79">
                  <c:v>46</c:v>
                </c:pt>
                <c:pt idx="80">
                  <c:v>42</c:v>
                </c:pt>
                <c:pt idx="81">
                  <c:v>50</c:v>
                </c:pt>
                <c:pt idx="82">
                  <c:v>51</c:v>
                </c:pt>
                <c:pt idx="83">
                  <c:v>32</c:v>
                </c:pt>
                <c:pt idx="84">
                  <c:v>41</c:v>
                </c:pt>
                <c:pt idx="85">
                  <c:v>40</c:v>
                </c:pt>
                <c:pt idx="86">
                  <c:v>44</c:v>
                </c:pt>
                <c:pt idx="87">
                  <c:v>42</c:v>
                </c:pt>
                <c:pt idx="88">
                  <c:v>51</c:v>
                </c:pt>
                <c:pt idx="89">
                  <c:v>54</c:v>
                </c:pt>
                <c:pt idx="90">
                  <c:v>51</c:v>
                </c:pt>
                <c:pt idx="91">
                  <c:v>51</c:v>
                </c:pt>
                <c:pt idx="92">
                  <c:v>50</c:v>
                </c:pt>
                <c:pt idx="93">
                  <c:v>50</c:v>
                </c:pt>
                <c:pt idx="94">
                  <c:v>53</c:v>
                </c:pt>
                <c:pt idx="95">
                  <c:v>46</c:v>
                </c:pt>
                <c:pt idx="96">
                  <c:v>41</c:v>
                </c:pt>
                <c:pt idx="97">
                  <c:v>57</c:v>
                </c:pt>
                <c:pt idx="98">
                  <c:v>60</c:v>
                </c:pt>
                <c:pt idx="99">
                  <c:v>56</c:v>
                </c:pt>
                <c:pt idx="100">
                  <c:v>48</c:v>
                </c:pt>
                <c:pt idx="101">
                  <c:v>38</c:v>
                </c:pt>
                <c:pt idx="102">
                  <c:v>67</c:v>
                </c:pt>
                <c:pt idx="103">
                  <c:v>66</c:v>
                </c:pt>
                <c:pt idx="104">
                  <c:v>60</c:v>
                </c:pt>
                <c:pt idx="105">
                  <c:v>41</c:v>
                </c:pt>
                <c:pt idx="106">
                  <c:v>44</c:v>
                </c:pt>
                <c:pt idx="107">
                  <c:v>66</c:v>
                </c:pt>
                <c:pt idx="108">
                  <c:v>64</c:v>
                </c:pt>
                <c:pt idx="109">
                  <c:v>55</c:v>
                </c:pt>
                <c:pt idx="110">
                  <c:v>45</c:v>
                </c:pt>
                <c:pt idx="111">
                  <c:v>53</c:v>
                </c:pt>
                <c:pt idx="112">
                  <c:v>57</c:v>
                </c:pt>
                <c:pt idx="113">
                  <c:v>53</c:v>
                </c:pt>
                <c:pt idx="114">
                  <c:v>49</c:v>
                </c:pt>
                <c:pt idx="115">
                  <c:v>47</c:v>
                </c:pt>
                <c:pt idx="116">
                  <c:v>57</c:v>
                </c:pt>
                <c:pt idx="117">
                  <c:v>49</c:v>
                </c:pt>
                <c:pt idx="118">
                  <c:v>65</c:v>
                </c:pt>
                <c:pt idx="119">
                  <c:v>61</c:v>
                </c:pt>
                <c:pt idx="120">
                  <c:v>54</c:v>
                </c:pt>
                <c:pt idx="121">
                  <c:v>60</c:v>
                </c:pt>
                <c:pt idx="122">
                  <c:v>58</c:v>
                </c:pt>
                <c:pt idx="123">
                  <c:v>53</c:v>
                </c:pt>
                <c:pt idx="124">
                  <c:v>51</c:v>
                </c:pt>
                <c:pt idx="125">
                  <c:v>68</c:v>
                </c:pt>
                <c:pt idx="126">
                  <c:v>52</c:v>
                </c:pt>
                <c:pt idx="127">
                  <c:v>38</c:v>
                </c:pt>
                <c:pt idx="128">
                  <c:v>50</c:v>
                </c:pt>
                <c:pt idx="129">
                  <c:v>63</c:v>
                </c:pt>
                <c:pt idx="130">
                  <c:v>65</c:v>
                </c:pt>
                <c:pt idx="131">
                  <c:v>72</c:v>
                </c:pt>
                <c:pt idx="132">
                  <c:v>50</c:v>
                </c:pt>
                <c:pt idx="133">
                  <c:v>65</c:v>
                </c:pt>
                <c:pt idx="134">
                  <c:v>49</c:v>
                </c:pt>
                <c:pt idx="135">
                  <c:v>57</c:v>
                </c:pt>
                <c:pt idx="136">
                  <c:v>58</c:v>
                </c:pt>
                <c:pt idx="137">
                  <c:v>53</c:v>
                </c:pt>
                <c:pt idx="138">
                  <c:v>50</c:v>
                </c:pt>
                <c:pt idx="139">
                  <c:v>52</c:v>
                </c:pt>
                <c:pt idx="140">
                  <c:v>43</c:v>
                </c:pt>
                <c:pt idx="141">
                  <c:v>52</c:v>
                </c:pt>
                <c:pt idx="142">
                  <c:v>60</c:v>
                </c:pt>
                <c:pt idx="143">
                  <c:v>62</c:v>
                </c:pt>
                <c:pt idx="144">
                  <c:v>41</c:v>
                </c:pt>
                <c:pt idx="145">
                  <c:v>51</c:v>
                </c:pt>
                <c:pt idx="146">
                  <c:v>52</c:v>
                </c:pt>
                <c:pt idx="147">
                  <c:v>37</c:v>
                </c:pt>
                <c:pt idx="148">
                  <c:v>53</c:v>
                </c:pt>
                <c:pt idx="149">
                  <c:v>54</c:v>
                </c:pt>
                <c:pt idx="150">
                  <c:v>72</c:v>
                </c:pt>
                <c:pt idx="151">
                  <c:v>50</c:v>
                </c:pt>
                <c:pt idx="152">
                  <c:v>55</c:v>
                </c:pt>
                <c:pt idx="153">
                  <c:v>54</c:v>
                </c:pt>
                <c:pt idx="154">
                  <c:v>65</c:v>
                </c:pt>
                <c:pt idx="155">
                  <c:v>51</c:v>
                </c:pt>
                <c:pt idx="156">
                  <c:v>52</c:v>
                </c:pt>
                <c:pt idx="157">
                  <c:v>41</c:v>
                </c:pt>
                <c:pt idx="158">
                  <c:v>48</c:v>
                </c:pt>
                <c:pt idx="159">
                  <c:v>61</c:v>
                </c:pt>
                <c:pt idx="160">
                  <c:v>43</c:v>
                </c:pt>
                <c:pt idx="161">
                  <c:v>49</c:v>
                </c:pt>
                <c:pt idx="162">
                  <c:v>49</c:v>
                </c:pt>
                <c:pt idx="163">
                  <c:v>47</c:v>
                </c:pt>
                <c:pt idx="164">
                  <c:v>52</c:v>
                </c:pt>
                <c:pt idx="165">
                  <c:v>68</c:v>
                </c:pt>
                <c:pt idx="166">
                  <c:v>88</c:v>
                </c:pt>
                <c:pt idx="167">
                  <c:v>54</c:v>
                </c:pt>
                <c:pt idx="168">
                  <c:v>55</c:v>
                </c:pt>
                <c:pt idx="169">
                  <c:v>56</c:v>
                </c:pt>
                <c:pt idx="170">
                  <c:v>60</c:v>
                </c:pt>
                <c:pt idx="171">
                  <c:v>59</c:v>
                </c:pt>
                <c:pt idx="172">
                  <c:v>60</c:v>
                </c:pt>
                <c:pt idx="173">
                  <c:v>64</c:v>
                </c:pt>
                <c:pt idx="174">
                  <c:v>73</c:v>
                </c:pt>
                <c:pt idx="175">
                  <c:v>66</c:v>
                </c:pt>
                <c:pt idx="176">
                  <c:v>53</c:v>
                </c:pt>
                <c:pt idx="177">
                  <c:v>78</c:v>
                </c:pt>
                <c:pt idx="178">
                  <c:v>83</c:v>
                </c:pt>
                <c:pt idx="179">
                  <c:v>89</c:v>
                </c:pt>
                <c:pt idx="180">
                  <c:v>71</c:v>
                </c:pt>
                <c:pt idx="181">
                  <c:v>77</c:v>
                </c:pt>
                <c:pt idx="182">
                  <c:v>78</c:v>
                </c:pt>
                <c:pt idx="183">
                  <c:v>99</c:v>
                </c:pt>
                <c:pt idx="184">
                  <c:v>79</c:v>
                </c:pt>
                <c:pt idx="185">
                  <c:v>65</c:v>
                </c:pt>
                <c:pt idx="186">
                  <c:v>71</c:v>
                </c:pt>
                <c:pt idx="187">
                  <c:v>64</c:v>
                </c:pt>
                <c:pt idx="188">
                  <c:v>95</c:v>
                </c:pt>
                <c:pt idx="189">
                  <c:v>66</c:v>
                </c:pt>
                <c:pt idx="190">
                  <c:v>70</c:v>
                </c:pt>
                <c:pt idx="191">
                  <c:v>75</c:v>
                </c:pt>
                <c:pt idx="192">
                  <c:v>66</c:v>
                </c:pt>
                <c:pt idx="193">
                  <c:v>87</c:v>
                </c:pt>
                <c:pt idx="194">
                  <c:v>82</c:v>
                </c:pt>
                <c:pt idx="195">
                  <c:v>88</c:v>
                </c:pt>
                <c:pt idx="196">
                  <c:v>83</c:v>
                </c:pt>
                <c:pt idx="197">
                  <c:v>73</c:v>
                </c:pt>
                <c:pt idx="198">
                  <c:v>81</c:v>
                </c:pt>
                <c:pt idx="199">
                  <c:v>63</c:v>
                </c:pt>
                <c:pt idx="200">
                  <c:v>83</c:v>
                </c:pt>
                <c:pt idx="201">
                  <c:v>68</c:v>
                </c:pt>
                <c:pt idx="202">
                  <c:v>68</c:v>
                </c:pt>
                <c:pt idx="203">
                  <c:v>100</c:v>
                </c:pt>
                <c:pt idx="204">
                  <c:v>79</c:v>
                </c:pt>
                <c:pt idx="205">
                  <c:v>69</c:v>
                </c:pt>
                <c:pt idx="206">
                  <c:v>73</c:v>
                </c:pt>
                <c:pt idx="207">
                  <c:v>71</c:v>
                </c:pt>
                <c:pt idx="208">
                  <c:v>70</c:v>
                </c:pt>
                <c:pt idx="209">
                  <c:v>66</c:v>
                </c:pt>
                <c:pt idx="210">
                  <c:v>68</c:v>
                </c:pt>
                <c:pt idx="211">
                  <c:v>73</c:v>
                </c:pt>
                <c:pt idx="212">
                  <c:v>71</c:v>
                </c:pt>
                <c:pt idx="213">
                  <c:v>75</c:v>
                </c:pt>
                <c:pt idx="214">
                  <c:v>72</c:v>
                </c:pt>
                <c:pt idx="215">
                  <c:v>69</c:v>
                </c:pt>
                <c:pt idx="216">
                  <c:v>64</c:v>
                </c:pt>
                <c:pt idx="217">
                  <c:v>70</c:v>
                </c:pt>
                <c:pt idx="218">
                  <c:v>62</c:v>
                </c:pt>
                <c:pt idx="219">
                  <c:v>52</c:v>
                </c:pt>
                <c:pt idx="220">
                  <c:v>66</c:v>
                </c:pt>
                <c:pt idx="221">
                  <c:v>73</c:v>
                </c:pt>
                <c:pt idx="222">
                  <c:v>73</c:v>
                </c:pt>
                <c:pt idx="223">
                  <c:v>71</c:v>
                </c:pt>
                <c:pt idx="224">
                  <c:v>62</c:v>
                </c:pt>
                <c:pt idx="225">
                  <c:v>62</c:v>
                </c:pt>
                <c:pt idx="226">
                  <c:v>66</c:v>
                </c:pt>
                <c:pt idx="227">
                  <c:v>60</c:v>
                </c:pt>
                <c:pt idx="228">
                  <c:v>68</c:v>
                </c:pt>
                <c:pt idx="229">
                  <c:v>55</c:v>
                </c:pt>
                <c:pt idx="230">
                  <c:v>65</c:v>
                </c:pt>
                <c:pt idx="231">
                  <c:v>55</c:v>
                </c:pt>
                <c:pt idx="232">
                  <c:v>57</c:v>
                </c:pt>
                <c:pt idx="233">
                  <c:v>67</c:v>
                </c:pt>
                <c:pt idx="234">
                  <c:v>58</c:v>
                </c:pt>
                <c:pt idx="235">
                  <c:v>60</c:v>
                </c:pt>
                <c:pt idx="236">
                  <c:v>60</c:v>
                </c:pt>
                <c:pt idx="237">
                  <c:v>55</c:v>
                </c:pt>
                <c:pt idx="238">
                  <c:v>86</c:v>
                </c:pt>
                <c:pt idx="239">
                  <c:v>74</c:v>
                </c:pt>
                <c:pt idx="240">
                  <c:v>48</c:v>
                </c:pt>
                <c:pt idx="241">
                  <c:v>76</c:v>
                </c:pt>
                <c:pt idx="242">
                  <c:v>65</c:v>
                </c:pt>
                <c:pt idx="243">
                  <c:v>63</c:v>
                </c:pt>
                <c:pt idx="244">
                  <c:v>43</c:v>
                </c:pt>
                <c:pt idx="245">
                  <c:v>54</c:v>
                </c:pt>
                <c:pt idx="246">
                  <c:v>60</c:v>
                </c:pt>
                <c:pt idx="247">
                  <c:v>62</c:v>
                </c:pt>
                <c:pt idx="248">
                  <c:v>63</c:v>
                </c:pt>
                <c:pt idx="249">
                  <c:v>66</c:v>
                </c:pt>
                <c:pt idx="250">
                  <c:v>65</c:v>
                </c:pt>
                <c:pt idx="251">
                  <c:v>54</c:v>
                </c:pt>
                <c:pt idx="252">
                  <c:v>65</c:v>
                </c:pt>
                <c:pt idx="253">
                  <c:v>40</c:v>
                </c:pt>
                <c:pt idx="254">
                  <c:v>54</c:v>
                </c:pt>
                <c:pt idx="255">
                  <c:v>58</c:v>
                </c:pt>
                <c:pt idx="256">
                  <c:v>46</c:v>
                </c:pt>
                <c:pt idx="257">
                  <c:v>53</c:v>
                </c:pt>
                <c:pt idx="258">
                  <c:v>43</c:v>
                </c:pt>
                <c:pt idx="259">
                  <c:v>52</c:v>
                </c:pt>
                <c:pt idx="260">
                  <c:v>46</c:v>
                </c:pt>
                <c:pt idx="261">
                  <c:v>56</c:v>
                </c:pt>
                <c:pt idx="262">
                  <c:v>47</c:v>
                </c:pt>
                <c:pt idx="263">
                  <c:v>51</c:v>
                </c:pt>
                <c:pt idx="264">
                  <c:v>57</c:v>
                </c:pt>
                <c:pt idx="265">
                  <c:v>57</c:v>
                </c:pt>
                <c:pt idx="266">
                  <c:v>57</c:v>
                </c:pt>
                <c:pt idx="267">
                  <c:v>46</c:v>
                </c:pt>
                <c:pt idx="268">
                  <c:v>54</c:v>
                </c:pt>
                <c:pt idx="269">
                  <c:v>49</c:v>
                </c:pt>
                <c:pt idx="270">
                  <c:v>52</c:v>
                </c:pt>
                <c:pt idx="271">
                  <c:v>59</c:v>
                </c:pt>
                <c:pt idx="272">
                  <c:v>52</c:v>
                </c:pt>
                <c:pt idx="273">
                  <c:v>64</c:v>
                </c:pt>
                <c:pt idx="274">
                  <c:v>59</c:v>
                </c:pt>
                <c:pt idx="275">
                  <c:v>35</c:v>
                </c:pt>
                <c:pt idx="276">
                  <c:v>42</c:v>
                </c:pt>
                <c:pt idx="277">
                  <c:v>53</c:v>
                </c:pt>
                <c:pt idx="278">
                  <c:v>66</c:v>
                </c:pt>
                <c:pt idx="279">
                  <c:v>54</c:v>
                </c:pt>
                <c:pt idx="280">
                  <c:v>57</c:v>
                </c:pt>
                <c:pt idx="281">
                  <c:v>63</c:v>
                </c:pt>
                <c:pt idx="282">
                  <c:v>57</c:v>
                </c:pt>
                <c:pt idx="283">
                  <c:v>55</c:v>
                </c:pt>
                <c:pt idx="284">
                  <c:v>55</c:v>
                </c:pt>
                <c:pt idx="285">
                  <c:v>39</c:v>
                </c:pt>
                <c:pt idx="286">
                  <c:v>45</c:v>
                </c:pt>
                <c:pt idx="287">
                  <c:v>44</c:v>
                </c:pt>
                <c:pt idx="288">
                  <c:v>51</c:v>
                </c:pt>
                <c:pt idx="289">
                  <c:v>38</c:v>
                </c:pt>
                <c:pt idx="290">
                  <c:v>43</c:v>
                </c:pt>
                <c:pt idx="291">
                  <c:v>37</c:v>
                </c:pt>
                <c:pt idx="292">
                  <c:v>38</c:v>
                </c:pt>
                <c:pt idx="293">
                  <c:v>46</c:v>
                </c:pt>
                <c:pt idx="294">
                  <c:v>46</c:v>
                </c:pt>
                <c:pt idx="295">
                  <c:v>39</c:v>
                </c:pt>
                <c:pt idx="296">
                  <c:v>44</c:v>
                </c:pt>
                <c:pt idx="297">
                  <c:v>48</c:v>
                </c:pt>
                <c:pt idx="298">
                  <c:v>61</c:v>
                </c:pt>
                <c:pt idx="299">
                  <c:v>44</c:v>
                </c:pt>
                <c:pt idx="300">
                  <c:v>59</c:v>
                </c:pt>
                <c:pt idx="301">
                  <c:v>49</c:v>
                </c:pt>
                <c:pt idx="302">
                  <c:v>50</c:v>
                </c:pt>
                <c:pt idx="303">
                  <c:v>48</c:v>
                </c:pt>
                <c:pt idx="304">
                  <c:v>49</c:v>
                </c:pt>
                <c:pt idx="305">
                  <c:v>39</c:v>
                </c:pt>
                <c:pt idx="306">
                  <c:v>45</c:v>
                </c:pt>
                <c:pt idx="307">
                  <c:v>44</c:v>
                </c:pt>
                <c:pt idx="308">
                  <c:v>45</c:v>
                </c:pt>
                <c:pt idx="309">
                  <c:v>31</c:v>
                </c:pt>
                <c:pt idx="310">
                  <c:v>44</c:v>
                </c:pt>
                <c:pt idx="311">
                  <c:v>46</c:v>
                </c:pt>
                <c:pt idx="312">
                  <c:v>40</c:v>
                </c:pt>
                <c:pt idx="313">
                  <c:v>41</c:v>
                </c:pt>
                <c:pt idx="314">
                  <c:v>49</c:v>
                </c:pt>
                <c:pt idx="315">
                  <c:v>43</c:v>
                </c:pt>
                <c:pt idx="316">
                  <c:v>45</c:v>
                </c:pt>
                <c:pt idx="317">
                  <c:v>43</c:v>
                </c:pt>
                <c:pt idx="318">
                  <c:v>53</c:v>
                </c:pt>
                <c:pt idx="319">
                  <c:v>41</c:v>
                </c:pt>
                <c:pt idx="320">
                  <c:v>57</c:v>
                </c:pt>
                <c:pt idx="321">
                  <c:v>49</c:v>
                </c:pt>
                <c:pt idx="322">
                  <c:v>39</c:v>
                </c:pt>
                <c:pt idx="323">
                  <c:v>50</c:v>
                </c:pt>
                <c:pt idx="324">
                  <c:v>55</c:v>
                </c:pt>
                <c:pt idx="325">
                  <c:v>45</c:v>
                </c:pt>
                <c:pt idx="326">
                  <c:v>51</c:v>
                </c:pt>
                <c:pt idx="327">
                  <c:v>48</c:v>
                </c:pt>
                <c:pt idx="328">
                  <c:v>53</c:v>
                </c:pt>
                <c:pt idx="329">
                  <c:v>52</c:v>
                </c:pt>
                <c:pt idx="330">
                  <c:v>48</c:v>
                </c:pt>
                <c:pt idx="331">
                  <c:v>38</c:v>
                </c:pt>
                <c:pt idx="332">
                  <c:v>30</c:v>
                </c:pt>
                <c:pt idx="333">
                  <c:v>48</c:v>
                </c:pt>
                <c:pt idx="334">
                  <c:v>41</c:v>
                </c:pt>
                <c:pt idx="335">
                  <c:v>45</c:v>
                </c:pt>
                <c:pt idx="336">
                  <c:v>43</c:v>
                </c:pt>
                <c:pt idx="337">
                  <c:v>39</c:v>
                </c:pt>
                <c:pt idx="338">
                  <c:v>55</c:v>
                </c:pt>
                <c:pt idx="339">
                  <c:v>42</c:v>
                </c:pt>
                <c:pt idx="340">
                  <c:v>41</c:v>
                </c:pt>
                <c:pt idx="341">
                  <c:v>38</c:v>
                </c:pt>
                <c:pt idx="342">
                  <c:v>53</c:v>
                </c:pt>
                <c:pt idx="343">
                  <c:v>37</c:v>
                </c:pt>
                <c:pt idx="344">
                  <c:v>31</c:v>
                </c:pt>
                <c:pt idx="345">
                  <c:v>48</c:v>
                </c:pt>
                <c:pt idx="346">
                  <c:v>41</c:v>
                </c:pt>
                <c:pt idx="347">
                  <c:v>49</c:v>
                </c:pt>
                <c:pt idx="348">
                  <c:v>52</c:v>
                </c:pt>
                <c:pt idx="349">
                  <c:v>36</c:v>
                </c:pt>
                <c:pt idx="350">
                  <c:v>32</c:v>
                </c:pt>
                <c:pt idx="351">
                  <c:v>49</c:v>
                </c:pt>
                <c:pt idx="352">
                  <c:v>39</c:v>
                </c:pt>
                <c:pt idx="353">
                  <c:v>45</c:v>
                </c:pt>
                <c:pt idx="354">
                  <c:v>53</c:v>
                </c:pt>
                <c:pt idx="355">
                  <c:v>48</c:v>
                </c:pt>
                <c:pt idx="356">
                  <c:v>41</c:v>
                </c:pt>
                <c:pt idx="357">
                  <c:v>32</c:v>
                </c:pt>
                <c:pt idx="358">
                  <c:v>43</c:v>
                </c:pt>
                <c:pt idx="359">
                  <c:v>52</c:v>
                </c:pt>
                <c:pt idx="360">
                  <c:v>42</c:v>
                </c:pt>
                <c:pt idx="361">
                  <c:v>57</c:v>
                </c:pt>
                <c:pt idx="362">
                  <c:v>42</c:v>
                </c:pt>
                <c:pt idx="363">
                  <c:v>48</c:v>
                </c:pt>
                <c:pt idx="364">
                  <c:v>42</c:v>
                </c:pt>
                <c:pt idx="365">
                  <c:v>52</c:v>
                </c:pt>
                <c:pt idx="366">
                  <c:v>33</c:v>
                </c:pt>
                <c:pt idx="367">
                  <c:v>40</c:v>
                </c:pt>
                <c:pt idx="368">
                  <c:v>37</c:v>
                </c:pt>
                <c:pt idx="369">
                  <c:v>44</c:v>
                </c:pt>
                <c:pt idx="370">
                  <c:v>36</c:v>
                </c:pt>
                <c:pt idx="371">
                  <c:v>46</c:v>
                </c:pt>
                <c:pt idx="372">
                  <c:v>41</c:v>
                </c:pt>
                <c:pt idx="373">
                  <c:v>49</c:v>
                </c:pt>
                <c:pt idx="374">
                  <c:v>52</c:v>
                </c:pt>
                <c:pt idx="375">
                  <c:v>50</c:v>
                </c:pt>
                <c:pt idx="376">
                  <c:v>37</c:v>
                </c:pt>
                <c:pt idx="377">
                  <c:v>38</c:v>
                </c:pt>
                <c:pt idx="378">
                  <c:v>53</c:v>
                </c:pt>
                <c:pt idx="379">
                  <c:v>46</c:v>
                </c:pt>
                <c:pt idx="380">
                  <c:v>38</c:v>
                </c:pt>
                <c:pt idx="381">
                  <c:v>52</c:v>
                </c:pt>
                <c:pt idx="382">
                  <c:v>33</c:v>
                </c:pt>
                <c:pt idx="383">
                  <c:v>41</c:v>
                </c:pt>
                <c:pt idx="384">
                  <c:v>40</c:v>
                </c:pt>
                <c:pt idx="385">
                  <c:v>45</c:v>
                </c:pt>
                <c:pt idx="386">
                  <c:v>53</c:v>
                </c:pt>
                <c:pt idx="387">
                  <c:v>57</c:v>
                </c:pt>
                <c:pt idx="388">
                  <c:v>45</c:v>
                </c:pt>
                <c:pt idx="389">
                  <c:v>47</c:v>
                </c:pt>
                <c:pt idx="390">
                  <c:v>46</c:v>
                </c:pt>
                <c:pt idx="391">
                  <c:v>42</c:v>
                </c:pt>
                <c:pt idx="392">
                  <c:v>54</c:v>
                </c:pt>
                <c:pt idx="393">
                  <c:v>63</c:v>
                </c:pt>
                <c:pt idx="394">
                  <c:v>57</c:v>
                </c:pt>
                <c:pt idx="395">
                  <c:v>58</c:v>
                </c:pt>
                <c:pt idx="396">
                  <c:v>50</c:v>
                </c:pt>
                <c:pt idx="397">
                  <c:v>41</c:v>
                </c:pt>
                <c:pt idx="398">
                  <c:v>56</c:v>
                </c:pt>
                <c:pt idx="399">
                  <c:v>47</c:v>
                </c:pt>
                <c:pt idx="400">
                  <c:v>59</c:v>
                </c:pt>
                <c:pt idx="401">
                  <c:v>57</c:v>
                </c:pt>
                <c:pt idx="402">
                  <c:v>44</c:v>
                </c:pt>
                <c:pt idx="403">
                  <c:v>46</c:v>
                </c:pt>
                <c:pt idx="404">
                  <c:v>53</c:v>
                </c:pt>
                <c:pt idx="405">
                  <c:v>62</c:v>
                </c:pt>
                <c:pt idx="406">
                  <c:v>67</c:v>
                </c:pt>
                <c:pt idx="407">
                  <c:v>53</c:v>
                </c:pt>
                <c:pt idx="408">
                  <c:v>62</c:v>
                </c:pt>
                <c:pt idx="409">
                  <c:v>64</c:v>
                </c:pt>
                <c:pt idx="410">
                  <c:v>54</c:v>
                </c:pt>
                <c:pt idx="411">
                  <c:v>51</c:v>
                </c:pt>
                <c:pt idx="412">
                  <c:v>54</c:v>
                </c:pt>
                <c:pt idx="413">
                  <c:v>51</c:v>
                </c:pt>
                <c:pt idx="414">
                  <c:v>52</c:v>
                </c:pt>
                <c:pt idx="415">
                  <c:v>48</c:v>
                </c:pt>
                <c:pt idx="416">
                  <c:v>43</c:v>
                </c:pt>
                <c:pt idx="417">
                  <c:v>48</c:v>
                </c:pt>
                <c:pt idx="418">
                  <c:v>58</c:v>
                </c:pt>
                <c:pt idx="419">
                  <c:v>53</c:v>
                </c:pt>
                <c:pt idx="420">
                  <c:v>43</c:v>
                </c:pt>
                <c:pt idx="421">
                  <c:v>43</c:v>
                </c:pt>
                <c:pt idx="422">
                  <c:v>43</c:v>
                </c:pt>
                <c:pt idx="423">
                  <c:v>40</c:v>
                </c:pt>
                <c:pt idx="424">
                  <c:v>49</c:v>
                </c:pt>
                <c:pt idx="425">
                  <c:v>43</c:v>
                </c:pt>
                <c:pt idx="426">
                  <c:v>40</c:v>
                </c:pt>
                <c:pt idx="427">
                  <c:v>50</c:v>
                </c:pt>
                <c:pt idx="428">
                  <c:v>49</c:v>
                </c:pt>
                <c:pt idx="429">
                  <c:v>45</c:v>
                </c:pt>
                <c:pt idx="430">
                  <c:v>46</c:v>
                </c:pt>
                <c:pt idx="431">
                  <c:v>41</c:v>
                </c:pt>
                <c:pt idx="432">
                  <c:v>45</c:v>
                </c:pt>
                <c:pt idx="433">
                  <c:v>59</c:v>
                </c:pt>
                <c:pt idx="434">
                  <c:v>44</c:v>
                </c:pt>
                <c:pt idx="435">
                  <c:v>56</c:v>
                </c:pt>
                <c:pt idx="436">
                  <c:v>42</c:v>
                </c:pt>
                <c:pt idx="437">
                  <c:v>45</c:v>
                </c:pt>
                <c:pt idx="438">
                  <c:v>53</c:v>
                </c:pt>
                <c:pt idx="439">
                  <c:v>32</c:v>
                </c:pt>
                <c:pt idx="440">
                  <c:v>43</c:v>
                </c:pt>
                <c:pt idx="441">
                  <c:v>60</c:v>
                </c:pt>
                <c:pt idx="442">
                  <c:v>49</c:v>
                </c:pt>
                <c:pt idx="443">
                  <c:v>50</c:v>
                </c:pt>
                <c:pt idx="444">
                  <c:v>41</c:v>
                </c:pt>
                <c:pt idx="445">
                  <c:v>57</c:v>
                </c:pt>
                <c:pt idx="446">
                  <c:v>43</c:v>
                </c:pt>
                <c:pt idx="447">
                  <c:v>45</c:v>
                </c:pt>
                <c:pt idx="448">
                  <c:v>48</c:v>
                </c:pt>
                <c:pt idx="449">
                  <c:v>37</c:v>
                </c:pt>
                <c:pt idx="450">
                  <c:v>47</c:v>
                </c:pt>
                <c:pt idx="451">
                  <c:v>48</c:v>
                </c:pt>
                <c:pt idx="452">
                  <c:v>45</c:v>
                </c:pt>
                <c:pt idx="453">
                  <c:v>34</c:v>
                </c:pt>
                <c:pt idx="454">
                  <c:v>49</c:v>
                </c:pt>
                <c:pt idx="455">
                  <c:v>39</c:v>
                </c:pt>
                <c:pt idx="456">
                  <c:v>41</c:v>
                </c:pt>
                <c:pt idx="457">
                  <c:v>38</c:v>
                </c:pt>
                <c:pt idx="458">
                  <c:v>41</c:v>
                </c:pt>
                <c:pt idx="459">
                  <c:v>38</c:v>
                </c:pt>
                <c:pt idx="460">
                  <c:v>37</c:v>
                </c:pt>
                <c:pt idx="461">
                  <c:v>46</c:v>
                </c:pt>
                <c:pt idx="462">
                  <c:v>36</c:v>
                </c:pt>
                <c:pt idx="463">
                  <c:v>42</c:v>
                </c:pt>
                <c:pt idx="464">
                  <c:v>50</c:v>
                </c:pt>
                <c:pt idx="465">
                  <c:v>47</c:v>
                </c:pt>
                <c:pt idx="466">
                  <c:v>49</c:v>
                </c:pt>
                <c:pt idx="467">
                  <c:v>39</c:v>
                </c:pt>
                <c:pt idx="468">
                  <c:v>40</c:v>
                </c:pt>
                <c:pt idx="469">
                  <c:v>46</c:v>
                </c:pt>
                <c:pt idx="470">
                  <c:v>41</c:v>
                </c:pt>
                <c:pt idx="471">
                  <c:v>41</c:v>
                </c:pt>
                <c:pt idx="472">
                  <c:v>43</c:v>
                </c:pt>
                <c:pt idx="473">
                  <c:v>48</c:v>
                </c:pt>
                <c:pt idx="474">
                  <c:v>44</c:v>
                </c:pt>
                <c:pt idx="475">
                  <c:v>45</c:v>
                </c:pt>
                <c:pt idx="476">
                  <c:v>52</c:v>
                </c:pt>
                <c:pt idx="477">
                  <c:v>34</c:v>
                </c:pt>
                <c:pt idx="478">
                  <c:v>36</c:v>
                </c:pt>
                <c:pt idx="479">
                  <c:v>31</c:v>
                </c:pt>
                <c:pt idx="480">
                  <c:v>44</c:v>
                </c:pt>
                <c:pt idx="481">
                  <c:v>36</c:v>
                </c:pt>
                <c:pt idx="482">
                  <c:v>42</c:v>
                </c:pt>
                <c:pt idx="483">
                  <c:v>43</c:v>
                </c:pt>
                <c:pt idx="484">
                  <c:v>41</c:v>
                </c:pt>
                <c:pt idx="485">
                  <c:v>38</c:v>
                </c:pt>
                <c:pt idx="486">
                  <c:v>35</c:v>
                </c:pt>
                <c:pt idx="487">
                  <c:v>33</c:v>
                </c:pt>
                <c:pt idx="488">
                  <c:v>56</c:v>
                </c:pt>
                <c:pt idx="489">
                  <c:v>39</c:v>
                </c:pt>
                <c:pt idx="490">
                  <c:v>47</c:v>
                </c:pt>
                <c:pt idx="491">
                  <c:v>41</c:v>
                </c:pt>
                <c:pt idx="492">
                  <c:v>46</c:v>
                </c:pt>
                <c:pt idx="493">
                  <c:v>36</c:v>
                </c:pt>
                <c:pt idx="494">
                  <c:v>47</c:v>
                </c:pt>
                <c:pt idx="495">
                  <c:v>39</c:v>
                </c:pt>
                <c:pt idx="496">
                  <c:v>35</c:v>
                </c:pt>
                <c:pt idx="497">
                  <c:v>29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0</c:v>
                </c:pt>
                <c:pt idx="502">
                  <c:v>55</c:v>
                </c:pt>
                <c:pt idx="503">
                  <c:v>40</c:v>
                </c:pt>
                <c:pt idx="504">
                  <c:v>34</c:v>
                </c:pt>
                <c:pt idx="505">
                  <c:v>38</c:v>
                </c:pt>
                <c:pt idx="506">
                  <c:v>36</c:v>
                </c:pt>
                <c:pt idx="507">
                  <c:v>65</c:v>
                </c:pt>
                <c:pt idx="508">
                  <c:v>39</c:v>
                </c:pt>
                <c:pt idx="509">
                  <c:v>34</c:v>
                </c:pt>
                <c:pt idx="510">
                  <c:v>50</c:v>
                </c:pt>
                <c:pt idx="511">
                  <c:v>46</c:v>
                </c:pt>
                <c:pt idx="512">
                  <c:v>49</c:v>
                </c:pt>
                <c:pt idx="513">
                  <c:v>51</c:v>
                </c:pt>
                <c:pt idx="514">
                  <c:v>55</c:v>
                </c:pt>
                <c:pt idx="515">
                  <c:v>45</c:v>
                </c:pt>
                <c:pt idx="516">
                  <c:v>50</c:v>
                </c:pt>
                <c:pt idx="517">
                  <c:v>40</c:v>
                </c:pt>
                <c:pt idx="518">
                  <c:v>39</c:v>
                </c:pt>
                <c:pt idx="519">
                  <c:v>43</c:v>
                </c:pt>
                <c:pt idx="520">
                  <c:v>37</c:v>
                </c:pt>
                <c:pt idx="521">
                  <c:v>31</c:v>
                </c:pt>
                <c:pt idx="522">
                  <c:v>54</c:v>
                </c:pt>
                <c:pt idx="523">
                  <c:v>45</c:v>
                </c:pt>
                <c:pt idx="524">
                  <c:v>53</c:v>
                </c:pt>
                <c:pt idx="525">
                  <c:v>49</c:v>
                </c:pt>
                <c:pt idx="526">
                  <c:v>44</c:v>
                </c:pt>
                <c:pt idx="527">
                  <c:v>38</c:v>
                </c:pt>
                <c:pt idx="528">
                  <c:v>32</c:v>
                </c:pt>
                <c:pt idx="529">
                  <c:v>44</c:v>
                </c:pt>
                <c:pt idx="530">
                  <c:v>44</c:v>
                </c:pt>
                <c:pt idx="531">
                  <c:v>37</c:v>
                </c:pt>
                <c:pt idx="532">
                  <c:v>49</c:v>
                </c:pt>
                <c:pt idx="533">
                  <c:v>53</c:v>
                </c:pt>
                <c:pt idx="534">
                  <c:v>37</c:v>
                </c:pt>
                <c:pt idx="535">
                  <c:v>50</c:v>
                </c:pt>
                <c:pt idx="536">
                  <c:v>41</c:v>
                </c:pt>
                <c:pt idx="537">
                  <c:v>42</c:v>
                </c:pt>
                <c:pt idx="538">
                  <c:v>48</c:v>
                </c:pt>
                <c:pt idx="539">
                  <c:v>44</c:v>
                </c:pt>
                <c:pt idx="540">
                  <c:v>30</c:v>
                </c:pt>
                <c:pt idx="541">
                  <c:v>42</c:v>
                </c:pt>
                <c:pt idx="542">
                  <c:v>42</c:v>
                </c:pt>
                <c:pt idx="543">
                  <c:v>36</c:v>
                </c:pt>
                <c:pt idx="544">
                  <c:v>37</c:v>
                </c:pt>
                <c:pt idx="545">
                  <c:v>33</c:v>
                </c:pt>
                <c:pt idx="546">
                  <c:v>41</c:v>
                </c:pt>
                <c:pt idx="547">
                  <c:v>38</c:v>
                </c:pt>
                <c:pt idx="548">
                  <c:v>39</c:v>
                </c:pt>
                <c:pt idx="549">
                  <c:v>39</c:v>
                </c:pt>
                <c:pt idx="550">
                  <c:v>34</c:v>
                </c:pt>
                <c:pt idx="551">
                  <c:v>32</c:v>
                </c:pt>
                <c:pt idx="552">
                  <c:v>36</c:v>
                </c:pt>
                <c:pt idx="553">
                  <c:v>39</c:v>
                </c:pt>
                <c:pt idx="554">
                  <c:v>38</c:v>
                </c:pt>
                <c:pt idx="555">
                  <c:v>33</c:v>
                </c:pt>
                <c:pt idx="556">
                  <c:v>44</c:v>
                </c:pt>
                <c:pt idx="557">
                  <c:v>27</c:v>
                </c:pt>
                <c:pt idx="558">
                  <c:v>38</c:v>
                </c:pt>
                <c:pt idx="559">
                  <c:v>50</c:v>
                </c:pt>
                <c:pt idx="560">
                  <c:v>37</c:v>
                </c:pt>
                <c:pt idx="561">
                  <c:v>40</c:v>
                </c:pt>
                <c:pt idx="562">
                  <c:v>28</c:v>
                </c:pt>
                <c:pt idx="563">
                  <c:v>43</c:v>
                </c:pt>
                <c:pt idx="564">
                  <c:v>39</c:v>
                </c:pt>
                <c:pt idx="565">
                  <c:v>38</c:v>
                </c:pt>
                <c:pt idx="566">
                  <c:v>33</c:v>
                </c:pt>
                <c:pt idx="567">
                  <c:v>46</c:v>
                </c:pt>
                <c:pt idx="568">
                  <c:v>36</c:v>
                </c:pt>
                <c:pt idx="569">
                  <c:v>46</c:v>
                </c:pt>
                <c:pt idx="570">
                  <c:v>29</c:v>
                </c:pt>
                <c:pt idx="571">
                  <c:v>29</c:v>
                </c:pt>
                <c:pt idx="572">
                  <c:v>41</c:v>
                </c:pt>
                <c:pt idx="573">
                  <c:v>46</c:v>
                </c:pt>
                <c:pt idx="574">
                  <c:v>39</c:v>
                </c:pt>
                <c:pt idx="575">
                  <c:v>26</c:v>
                </c:pt>
                <c:pt idx="576">
                  <c:v>32</c:v>
                </c:pt>
                <c:pt idx="577">
                  <c:v>44</c:v>
                </c:pt>
                <c:pt idx="578">
                  <c:v>36</c:v>
                </c:pt>
                <c:pt idx="579">
                  <c:v>46</c:v>
                </c:pt>
                <c:pt idx="580">
                  <c:v>37</c:v>
                </c:pt>
                <c:pt idx="581">
                  <c:v>36</c:v>
                </c:pt>
                <c:pt idx="582">
                  <c:v>43</c:v>
                </c:pt>
                <c:pt idx="583">
                  <c:v>39</c:v>
                </c:pt>
                <c:pt idx="584">
                  <c:v>29</c:v>
                </c:pt>
                <c:pt idx="585">
                  <c:v>36</c:v>
                </c:pt>
                <c:pt idx="586">
                  <c:v>41</c:v>
                </c:pt>
                <c:pt idx="587">
                  <c:v>32</c:v>
                </c:pt>
                <c:pt idx="588">
                  <c:v>36</c:v>
                </c:pt>
                <c:pt idx="589">
                  <c:v>33</c:v>
                </c:pt>
                <c:pt idx="590">
                  <c:v>32</c:v>
                </c:pt>
                <c:pt idx="591">
                  <c:v>48</c:v>
                </c:pt>
                <c:pt idx="592">
                  <c:v>26</c:v>
                </c:pt>
                <c:pt idx="593">
                  <c:v>34</c:v>
                </c:pt>
                <c:pt idx="594">
                  <c:v>42</c:v>
                </c:pt>
                <c:pt idx="595">
                  <c:v>50</c:v>
                </c:pt>
                <c:pt idx="596">
                  <c:v>34</c:v>
                </c:pt>
                <c:pt idx="597">
                  <c:v>22</c:v>
                </c:pt>
                <c:pt idx="598">
                  <c:v>35</c:v>
                </c:pt>
                <c:pt idx="599">
                  <c:v>36</c:v>
                </c:pt>
                <c:pt idx="600">
                  <c:v>38</c:v>
                </c:pt>
                <c:pt idx="601">
                  <c:v>37</c:v>
                </c:pt>
                <c:pt idx="602">
                  <c:v>29</c:v>
                </c:pt>
                <c:pt idx="603">
                  <c:v>39</c:v>
                </c:pt>
                <c:pt idx="604">
                  <c:v>30</c:v>
                </c:pt>
                <c:pt idx="605">
                  <c:v>23</c:v>
                </c:pt>
                <c:pt idx="606">
                  <c:v>22</c:v>
                </c:pt>
                <c:pt idx="607">
                  <c:v>33</c:v>
                </c:pt>
                <c:pt idx="608">
                  <c:v>38</c:v>
                </c:pt>
                <c:pt idx="609">
                  <c:v>36</c:v>
                </c:pt>
                <c:pt idx="610">
                  <c:v>32</c:v>
                </c:pt>
                <c:pt idx="611">
                  <c:v>37</c:v>
                </c:pt>
                <c:pt idx="612">
                  <c:v>39</c:v>
                </c:pt>
                <c:pt idx="613">
                  <c:v>27</c:v>
                </c:pt>
                <c:pt idx="614">
                  <c:v>29</c:v>
                </c:pt>
                <c:pt idx="615">
                  <c:v>41</c:v>
                </c:pt>
                <c:pt idx="616">
                  <c:v>45</c:v>
                </c:pt>
                <c:pt idx="617">
                  <c:v>35</c:v>
                </c:pt>
                <c:pt idx="618">
                  <c:v>27</c:v>
                </c:pt>
                <c:pt idx="619">
                  <c:v>29</c:v>
                </c:pt>
                <c:pt idx="620">
                  <c:v>39</c:v>
                </c:pt>
                <c:pt idx="621">
                  <c:v>52</c:v>
                </c:pt>
                <c:pt idx="622">
                  <c:v>39</c:v>
                </c:pt>
                <c:pt idx="623">
                  <c:v>31</c:v>
                </c:pt>
                <c:pt idx="624">
                  <c:v>35</c:v>
                </c:pt>
                <c:pt idx="625">
                  <c:v>40</c:v>
                </c:pt>
                <c:pt idx="626">
                  <c:v>50</c:v>
                </c:pt>
                <c:pt idx="627">
                  <c:v>45</c:v>
                </c:pt>
                <c:pt idx="628">
                  <c:v>41</c:v>
                </c:pt>
                <c:pt idx="629">
                  <c:v>38</c:v>
                </c:pt>
                <c:pt idx="630">
                  <c:v>32</c:v>
                </c:pt>
                <c:pt idx="631">
                  <c:v>29</c:v>
                </c:pt>
                <c:pt idx="632">
                  <c:v>38</c:v>
                </c:pt>
                <c:pt idx="633">
                  <c:v>32</c:v>
                </c:pt>
                <c:pt idx="634">
                  <c:v>31</c:v>
                </c:pt>
                <c:pt idx="635">
                  <c:v>30</c:v>
                </c:pt>
                <c:pt idx="636">
                  <c:v>38</c:v>
                </c:pt>
                <c:pt idx="637">
                  <c:v>36</c:v>
                </c:pt>
                <c:pt idx="638">
                  <c:v>25</c:v>
                </c:pt>
                <c:pt idx="639">
                  <c:v>26</c:v>
                </c:pt>
                <c:pt idx="640">
                  <c:v>36</c:v>
                </c:pt>
                <c:pt idx="641">
                  <c:v>41</c:v>
                </c:pt>
                <c:pt idx="642">
                  <c:v>23</c:v>
                </c:pt>
                <c:pt idx="643">
                  <c:v>28</c:v>
                </c:pt>
                <c:pt idx="644">
                  <c:v>25</c:v>
                </c:pt>
                <c:pt idx="645">
                  <c:v>37</c:v>
                </c:pt>
                <c:pt idx="646">
                  <c:v>35</c:v>
                </c:pt>
                <c:pt idx="647">
                  <c:v>28</c:v>
                </c:pt>
                <c:pt idx="648">
                  <c:v>26</c:v>
                </c:pt>
                <c:pt idx="649">
                  <c:v>38</c:v>
                </c:pt>
                <c:pt idx="650">
                  <c:v>38</c:v>
                </c:pt>
                <c:pt idx="651">
                  <c:v>42</c:v>
                </c:pt>
                <c:pt idx="652">
                  <c:v>29</c:v>
                </c:pt>
                <c:pt idx="653">
                  <c:v>26</c:v>
                </c:pt>
                <c:pt idx="654">
                  <c:v>29</c:v>
                </c:pt>
                <c:pt idx="655">
                  <c:v>38</c:v>
                </c:pt>
                <c:pt idx="656">
                  <c:v>31</c:v>
                </c:pt>
                <c:pt idx="657">
                  <c:v>39</c:v>
                </c:pt>
                <c:pt idx="658">
                  <c:v>31</c:v>
                </c:pt>
                <c:pt idx="659">
                  <c:v>37</c:v>
                </c:pt>
                <c:pt idx="660">
                  <c:v>29</c:v>
                </c:pt>
                <c:pt idx="661">
                  <c:v>24</c:v>
                </c:pt>
                <c:pt idx="662">
                  <c:v>31</c:v>
                </c:pt>
                <c:pt idx="663">
                  <c:v>30</c:v>
                </c:pt>
                <c:pt idx="664">
                  <c:v>33</c:v>
                </c:pt>
                <c:pt idx="665">
                  <c:v>34</c:v>
                </c:pt>
                <c:pt idx="666">
                  <c:v>27</c:v>
                </c:pt>
                <c:pt idx="667">
                  <c:v>28</c:v>
                </c:pt>
                <c:pt idx="668">
                  <c:v>28</c:v>
                </c:pt>
                <c:pt idx="669">
                  <c:v>31</c:v>
                </c:pt>
                <c:pt idx="670">
                  <c:v>25</c:v>
                </c:pt>
                <c:pt idx="671">
                  <c:v>33</c:v>
                </c:pt>
                <c:pt idx="672">
                  <c:v>26</c:v>
                </c:pt>
                <c:pt idx="673">
                  <c:v>33</c:v>
                </c:pt>
                <c:pt idx="674">
                  <c:v>26</c:v>
                </c:pt>
                <c:pt idx="675">
                  <c:v>35</c:v>
                </c:pt>
                <c:pt idx="676">
                  <c:v>43</c:v>
                </c:pt>
                <c:pt idx="677">
                  <c:v>25</c:v>
                </c:pt>
                <c:pt idx="678">
                  <c:v>37</c:v>
                </c:pt>
                <c:pt idx="679">
                  <c:v>31</c:v>
                </c:pt>
                <c:pt idx="680">
                  <c:v>31</c:v>
                </c:pt>
                <c:pt idx="681">
                  <c:v>33</c:v>
                </c:pt>
                <c:pt idx="682">
                  <c:v>31</c:v>
                </c:pt>
                <c:pt idx="683">
                  <c:v>29</c:v>
                </c:pt>
                <c:pt idx="684">
                  <c:v>32</c:v>
                </c:pt>
                <c:pt idx="685">
                  <c:v>33</c:v>
                </c:pt>
                <c:pt idx="686">
                  <c:v>32</c:v>
                </c:pt>
                <c:pt idx="687">
                  <c:v>27</c:v>
                </c:pt>
                <c:pt idx="688">
                  <c:v>36</c:v>
                </c:pt>
                <c:pt idx="689">
                  <c:v>34</c:v>
                </c:pt>
                <c:pt idx="690">
                  <c:v>33</c:v>
                </c:pt>
                <c:pt idx="691">
                  <c:v>30</c:v>
                </c:pt>
                <c:pt idx="692">
                  <c:v>29</c:v>
                </c:pt>
                <c:pt idx="693">
                  <c:v>39</c:v>
                </c:pt>
                <c:pt idx="694">
                  <c:v>28</c:v>
                </c:pt>
                <c:pt idx="695">
                  <c:v>34</c:v>
                </c:pt>
                <c:pt idx="696">
                  <c:v>32</c:v>
                </c:pt>
                <c:pt idx="697">
                  <c:v>24</c:v>
                </c:pt>
                <c:pt idx="698">
                  <c:v>32</c:v>
                </c:pt>
                <c:pt idx="699">
                  <c:v>28</c:v>
                </c:pt>
                <c:pt idx="700">
                  <c:v>33</c:v>
                </c:pt>
                <c:pt idx="701">
                  <c:v>29</c:v>
                </c:pt>
                <c:pt idx="702">
                  <c:v>39</c:v>
                </c:pt>
                <c:pt idx="703">
                  <c:v>30</c:v>
                </c:pt>
                <c:pt idx="704">
                  <c:v>29</c:v>
                </c:pt>
                <c:pt idx="705">
                  <c:v>31</c:v>
                </c:pt>
                <c:pt idx="706">
                  <c:v>26</c:v>
                </c:pt>
                <c:pt idx="707">
                  <c:v>41</c:v>
                </c:pt>
                <c:pt idx="708">
                  <c:v>33</c:v>
                </c:pt>
                <c:pt idx="709">
                  <c:v>28</c:v>
                </c:pt>
                <c:pt idx="710">
                  <c:v>38</c:v>
                </c:pt>
                <c:pt idx="711">
                  <c:v>31</c:v>
                </c:pt>
                <c:pt idx="712">
                  <c:v>28</c:v>
                </c:pt>
                <c:pt idx="713">
                  <c:v>31</c:v>
                </c:pt>
                <c:pt idx="714">
                  <c:v>24</c:v>
                </c:pt>
                <c:pt idx="715">
                  <c:v>33</c:v>
                </c:pt>
                <c:pt idx="716">
                  <c:v>34</c:v>
                </c:pt>
                <c:pt idx="717">
                  <c:v>25</c:v>
                </c:pt>
                <c:pt idx="718">
                  <c:v>24</c:v>
                </c:pt>
                <c:pt idx="719">
                  <c:v>27</c:v>
                </c:pt>
                <c:pt idx="720">
                  <c:v>26</c:v>
                </c:pt>
                <c:pt idx="721">
                  <c:v>29</c:v>
                </c:pt>
                <c:pt idx="722">
                  <c:v>40</c:v>
                </c:pt>
                <c:pt idx="723">
                  <c:v>43</c:v>
                </c:pt>
                <c:pt idx="724">
                  <c:v>24</c:v>
                </c:pt>
                <c:pt idx="725">
                  <c:v>32</c:v>
                </c:pt>
                <c:pt idx="726">
                  <c:v>32</c:v>
                </c:pt>
                <c:pt idx="727">
                  <c:v>32</c:v>
                </c:pt>
                <c:pt idx="728">
                  <c:v>32</c:v>
                </c:pt>
                <c:pt idx="729">
                  <c:v>28</c:v>
                </c:pt>
                <c:pt idx="730">
                  <c:v>29</c:v>
                </c:pt>
                <c:pt idx="731">
                  <c:v>39</c:v>
                </c:pt>
                <c:pt idx="732">
                  <c:v>29</c:v>
                </c:pt>
                <c:pt idx="733">
                  <c:v>31</c:v>
                </c:pt>
                <c:pt idx="734">
                  <c:v>38</c:v>
                </c:pt>
                <c:pt idx="735">
                  <c:v>31</c:v>
                </c:pt>
                <c:pt idx="736">
                  <c:v>35</c:v>
                </c:pt>
                <c:pt idx="737">
                  <c:v>27</c:v>
                </c:pt>
                <c:pt idx="738">
                  <c:v>32</c:v>
                </c:pt>
                <c:pt idx="739">
                  <c:v>29</c:v>
                </c:pt>
                <c:pt idx="740">
                  <c:v>51</c:v>
                </c:pt>
                <c:pt idx="741">
                  <c:v>52</c:v>
                </c:pt>
                <c:pt idx="742">
                  <c:v>38</c:v>
                </c:pt>
                <c:pt idx="743">
                  <c:v>33</c:v>
                </c:pt>
                <c:pt idx="744">
                  <c:v>33</c:v>
                </c:pt>
                <c:pt idx="745">
                  <c:v>38</c:v>
                </c:pt>
                <c:pt idx="746">
                  <c:v>37</c:v>
                </c:pt>
                <c:pt idx="747">
                  <c:v>41</c:v>
                </c:pt>
                <c:pt idx="748">
                  <c:v>31</c:v>
                </c:pt>
                <c:pt idx="749">
                  <c:v>21</c:v>
                </c:pt>
                <c:pt idx="750">
                  <c:v>23</c:v>
                </c:pt>
                <c:pt idx="751">
                  <c:v>30</c:v>
                </c:pt>
                <c:pt idx="752">
                  <c:v>34</c:v>
                </c:pt>
                <c:pt idx="753">
                  <c:v>30</c:v>
                </c:pt>
                <c:pt idx="754">
                  <c:v>35</c:v>
                </c:pt>
                <c:pt idx="755">
                  <c:v>32</c:v>
                </c:pt>
                <c:pt idx="756">
                  <c:v>49</c:v>
                </c:pt>
                <c:pt idx="757">
                  <c:v>42</c:v>
                </c:pt>
                <c:pt idx="758">
                  <c:v>32</c:v>
                </c:pt>
                <c:pt idx="759">
                  <c:v>34</c:v>
                </c:pt>
                <c:pt idx="760">
                  <c:v>36</c:v>
                </c:pt>
                <c:pt idx="761">
                  <c:v>30</c:v>
                </c:pt>
                <c:pt idx="762">
                  <c:v>32</c:v>
                </c:pt>
                <c:pt idx="763">
                  <c:v>36</c:v>
                </c:pt>
                <c:pt idx="764">
                  <c:v>33</c:v>
                </c:pt>
                <c:pt idx="765">
                  <c:v>34</c:v>
                </c:pt>
                <c:pt idx="766">
                  <c:v>29</c:v>
                </c:pt>
                <c:pt idx="767">
                  <c:v>39</c:v>
                </c:pt>
                <c:pt idx="768">
                  <c:v>34</c:v>
                </c:pt>
                <c:pt idx="769">
                  <c:v>28</c:v>
                </c:pt>
                <c:pt idx="770">
                  <c:v>43</c:v>
                </c:pt>
                <c:pt idx="771">
                  <c:v>35</c:v>
                </c:pt>
                <c:pt idx="772">
                  <c:v>40</c:v>
                </c:pt>
                <c:pt idx="773">
                  <c:v>36</c:v>
                </c:pt>
                <c:pt idx="774">
                  <c:v>39</c:v>
                </c:pt>
                <c:pt idx="775">
                  <c:v>36</c:v>
                </c:pt>
                <c:pt idx="776">
                  <c:v>28</c:v>
                </c:pt>
                <c:pt idx="777">
                  <c:v>31</c:v>
                </c:pt>
                <c:pt idx="778">
                  <c:v>49</c:v>
                </c:pt>
                <c:pt idx="779">
                  <c:v>28</c:v>
                </c:pt>
                <c:pt idx="780">
                  <c:v>38</c:v>
                </c:pt>
                <c:pt idx="781">
                  <c:v>40</c:v>
                </c:pt>
                <c:pt idx="782">
                  <c:v>40</c:v>
                </c:pt>
                <c:pt idx="783">
                  <c:v>33</c:v>
                </c:pt>
                <c:pt idx="784">
                  <c:v>38</c:v>
                </c:pt>
                <c:pt idx="785">
                  <c:v>36</c:v>
                </c:pt>
                <c:pt idx="786">
                  <c:v>37</c:v>
                </c:pt>
                <c:pt idx="787">
                  <c:v>31</c:v>
                </c:pt>
                <c:pt idx="788">
                  <c:v>56</c:v>
                </c:pt>
                <c:pt idx="789">
                  <c:v>34</c:v>
                </c:pt>
                <c:pt idx="790">
                  <c:v>40</c:v>
                </c:pt>
                <c:pt idx="791">
                  <c:v>40</c:v>
                </c:pt>
                <c:pt idx="792">
                  <c:v>30</c:v>
                </c:pt>
                <c:pt idx="793">
                  <c:v>32</c:v>
                </c:pt>
                <c:pt idx="794">
                  <c:v>42</c:v>
                </c:pt>
                <c:pt idx="795">
                  <c:v>38</c:v>
                </c:pt>
                <c:pt idx="796">
                  <c:v>41</c:v>
                </c:pt>
                <c:pt idx="797">
                  <c:v>44</c:v>
                </c:pt>
                <c:pt idx="798">
                  <c:v>39</c:v>
                </c:pt>
                <c:pt idx="799">
                  <c:v>43</c:v>
                </c:pt>
                <c:pt idx="800">
                  <c:v>28</c:v>
                </c:pt>
                <c:pt idx="801">
                  <c:v>46</c:v>
                </c:pt>
                <c:pt idx="802">
                  <c:v>45</c:v>
                </c:pt>
                <c:pt idx="803">
                  <c:v>51</c:v>
                </c:pt>
                <c:pt idx="804">
                  <c:v>41</c:v>
                </c:pt>
                <c:pt idx="805">
                  <c:v>43</c:v>
                </c:pt>
                <c:pt idx="806">
                  <c:v>43</c:v>
                </c:pt>
                <c:pt idx="807">
                  <c:v>51</c:v>
                </c:pt>
                <c:pt idx="808">
                  <c:v>43</c:v>
                </c:pt>
                <c:pt idx="809">
                  <c:v>41</c:v>
                </c:pt>
                <c:pt idx="810">
                  <c:v>35</c:v>
                </c:pt>
                <c:pt idx="811">
                  <c:v>53</c:v>
                </c:pt>
                <c:pt idx="812">
                  <c:v>57</c:v>
                </c:pt>
                <c:pt idx="813">
                  <c:v>45</c:v>
                </c:pt>
                <c:pt idx="814">
                  <c:v>45</c:v>
                </c:pt>
                <c:pt idx="815">
                  <c:v>55</c:v>
                </c:pt>
                <c:pt idx="816">
                  <c:v>48</c:v>
                </c:pt>
                <c:pt idx="817">
                  <c:v>47</c:v>
                </c:pt>
                <c:pt idx="818">
                  <c:v>49</c:v>
                </c:pt>
                <c:pt idx="819">
                  <c:v>45</c:v>
                </c:pt>
                <c:pt idx="820">
                  <c:v>42</c:v>
                </c:pt>
                <c:pt idx="821">
                  <c:v>52</c:v>
                </c:pt>
                <c:pt idx="822">
                  <c:v>63</c:v>
                </c:pt>
                <c:pt idx="823">
                  <c:v>48</c:v>
                </c:pt>
                <c:pt idx="824">
                  <c:v>58</c:v>
                </c:pt>
                <c:pt idx="825">
                  <c:v>48</c:v>
                </c:pt>
                <c:pt idx="826">
                  <c:v>54</c:v>
                </c:pt>
                <c:pt idx="827">
                  <c:v>36</c:v>
                </c:pt>
                <c:pt idx="828">
                  <c:v>47</c:v>
                </c:pt>
                <c:pt idx="829">
                  <c:v>59</c:v>
                </c:pt>
                <c:pt idx="830">
                  <c:v>57</c:v>
                </c:pt>
                <c:pt idx="831">
                  <c:v>69</c:v>
                </c:pt>
                <c:pt idx="832">
                  <c:v>59</c:v>
                </c:pt>
                <c:pt idx="833">
                  <c:v>63</c:v>
                </c:pt>
                <c:pt idx="834">
                  <c:v>65</c:v>
                </c:pt>
                <c:pt idx="835">
                  <c:v>65</c:v>
                </c:pt>
                <c:pt idx="836">
                  <c:v>58</c:v>
                </c:pt>
                <c:pt idx="837">
                  <c:v>57</c:v>
                </c:pt>
                <c:pt idx="838">
                  <c:v>85</c:v>
                </c:pt>
                <c:pt idx="839">
                  <c:v>64</c:v>
                </c:pt>
                <c:pt idx="840">
                  <c:v>79</c:v>
                </c:pt>
                <c:pt idx="841">
                  <c:v>82</c:v>
                </c:pt>
                <c:pt idx="842">
                  <c:v>74</c:v>
                </c:pt>
                <c:pt idx="843">
                  <c:v>86</c:v>
                </c:pt>
                <c:pt idx="844">
                  <c:v>78</c:v>
                </c:pt>
                <c:pt idx="845">
                  <c:v>73</c:v>
                </c:pt>
                <c:pt idx="846">
                  <c:v>105</c:v>
                </c:pt>
                <c:pt idx="847">
                  <c:v>98</c:v>
                </c:pt>
                <c:pt idx="848">
                  <c:v>111</c:v>
                </c:pt>
                <c:pt idx="849">
                  <c:v>105</c:v>
                </c:pt>
                <c:pt idx="850">
                  <c:v>114</c:v>
                </c:pt>
                <c:pt idx="851">
                  <c:v>126</c:v>
                </c:pt>
                <c:pt idx="852">
                  <c:v>123</c:v>
                </c:pt>
                <c:pt idx="853">
                  <c:v>128</c:v>
                </c:pt>
                <c:pt idx="854">
                  <c:v>164</c:v>
                </c:pt>
                <c:pt idx="855">
                  <c:v>178</c:v>
                </c:pt>
                <c:pt idx="856">
                  <c:v>201</c:v>
                </c:pt>
                <c:pt idx="857">
                  <c:v>220</c:v>
                </c:pt>
                <c:pt idx="858">
                  <c:v>260</c:v>
                </c:pt>
                <c:pt idx="859">
                  <c:v>285</c:v>
                </c:pt>
                <c:pt idx="860">
                  <c:v>323</c:v>
                </c:pt>
                <c:pt idx="861">
                  <c:v>381</c:v>
                </c:pt>
                <c:pt idx="862">
                  <c:v>437</c:v>
                </c:pt>
                <c:pt idx="863">
                  <c:v>493</c:v>
                </c:pt>
                <c:pt idx="864">
                  <c:v>615</c:v>
                </c:pt>
                <c:pt idx="865">
                  <c:v>778</c:v>
                </c:pt>
                <c:pt idx="866">
                  <c:v>979</c:v>
                </c:pt>
                <c:pt idx="867">
                  <c:v>1285</c:v>
                </c:pt>
                <c:pt idx="868">
                  <c:v>1766</c:v>
                </c:pt>
                <c:pt idx="869">
                  <c:v>2496</c:v>
                </c:pt>
                <c:pt idx="870">
                  <c:v>3442</c:v>
                </c:pt>
                <c:pt idx="871">
                  <c:v>4746</c:v>
                </c:pt>
                <c:pt idx="872">
                  <c:v>6194</c:v>
                </c:pt>
                <c:pt idx="873">
                  <c:v>7258</c:v>
                </c:pt>
                <c:pt idx="874">
                  <c:v>7691</c:v>
                </c:pt>
                <c:pt idx="875">
                  <c:v>7311</c:v>
                </c:pt>
                <c:pt idx="876">
                  <c:v>6162</c:v>
                </c:pt>
                <c:pt idx="877">
                  <c:v>5036</c:v>
                </c:pt>
                <c:pt idx="878">
                  <c:v>3791</c:v>
                </c:pt>
                <c:pt idx="879">
                  <c:v>2714</c:v>
                </c:pt>
                <c:pt idx="880">
                  <c:v>1797</c:v>
                </c:pt>
                <c:pt idx="881">
                  <c:v>1238</c:v>
                </c:pt>
                <c:pt idx="882">
                  <c:v>907</c:v>
                </c:pt>
                <c:pt idx="883">
                  <c:v>727</c:v>
                </c:pt>
                <c:pt idx="884">
                  <c:v>592</c:v>
                </c:pt>
                <c:pt idx="885">
                  <c:v>506</c:v>
                </c:pt>
                <c:pt idx="886">
                  <c:v>484</c:v>
                </c:pt>
                <c:pt idx="887">
                  <c:v>406</c:v>
                </c:pt>
                <c:pt idx="888">
                  <c:v>343</c:v>
                </c:pt>
                <c:pt idx="889">
                  <c:v>298</c:v>
                </c:pt>
                <c:pt idx="890">
                  <c:v>231</c:v>
                </c:pt>
                <c:pt idx="891">
                  <c:v>215</c:v>
                </c:pt>
                <c:pt idx="892">
                  <c:v>163</c:v>
                </c:pt>
                <c:pt idx="893">
                  <c:v>139</c:v>
                </c:pt>
                <c:pt idx="894">
                  <c:v>155</c:v>
                </c:pt>
                <c:pt idx="895">
                  <c:v>126</c:v>
                </c:pt>
                <c:pt idx="896">
                  <c:v>131</c:v>
                </c:pt>
                <c:pt idx="897">
                  <c:v>106</c:v>
                </c:pt>
                <c:pt idx="898">
                  <c:v>107</c:v>
                </c:pt>
                <c:pt idx="899">
                  <c:v>104</c:v>
                </c:pt>
                <c:pt idx="900">
                  <c:v>90</c:v>
                </c:pt>
                <c:pt idx="901">
                  <c:v>100</c:v>
                </c:pt>
                <c:pt idx="902">
                  <c:v>100</c:v>
                </c:pt>
                <c:pt idx="903">
                  <c:v>94</c:v>
                </c:pt>
                <c:pt idx="904">
                  <c:v>87</c:v>
                </c:pt>
                <c:pt idx="905">
                  <c:v>90</c:v>
                </c:pt>
                <c:pt idx="906">
                  <c:v>81</c:v>
                </c:pt>
                <c:pt idx="907">
                  <c:v>76</c:v>
                </c:pt>
                <c:pt idx="908">
                  <c:v>71</c:v>
                </c:pt>
                <c:pt idx="909">
                  <c:v>72</c:v>
                </c:pt>
                <c:pt idx="910">
                  <c:v>70</c:v>
                </c:pt>
                <c:pt idx="911">
                  <c:v>62</c:v>
                </c:pt>
                <c:pt idx="912">
                  <c:v>57</c:v>
                </c:pt>
                <c:pt idx="913">
                  <c:v>68</c:v>
                </c:pt>
                <c:pt idx="914">
                  <c:v>63</c:v>
                </c:pt>
                <c:pt idx="915">
                  <c:v>40</c:v>
                </c:pt>
                <c:pt idx="916">
                  <c:v>73</c:v>
                </c:pt>
                <c:pt idx="917">
                  <c:v>67</c:v>
                </c:pt>
                <c:pt idx="918">
                  <c:v>47</c:v>
                </c:pt>
                <c:pt idx="919">
                  <c:v>52</c:v>
                </c:pt>
                <c:pt idx="920">
                  <c:v>61</c:v>
                </c:pt>
                <c:pt idx="921">
                  <c:v>49</c:v>
                </c:pt>
                <c:pt idx="922">
                  <c:v>59</c:v>
                </c:pt>
                <c:pt idx="923">
                  <c:v>49</c:v>
                </c:pt>
                <c:pt idx="924">
                  <c:v>46</c:v>
                </c:pt>
                <c:pt idx="925">
                  <c:v>52</c:v>
                </c:pt>
                <c:pt idx="926">
                  <c:v>44</c:v>
                </c:pt>
                <c:pt idx="927">
                  <c:v>57</c:v>
                </c:pt>
                <c:pt idx="928">
                  <c:v>48</c:v>
                </c:pt>
                <c:pt idx="929">
                  <c:v>40</c:v>
                </c:pt>
                <c:pt idx="930">
                  <c:v>44</c:v>
                </c:pt>
                <c:pt idx="931">
                  <c:v>42</c:v>
                </c:pt>
                <c:pt idx="932">
                  <c:v>35</c:v>
                </c:pt>
                <c:pt idx="933">
                  <c:v>50</c:v>
                </c:pt>
                <c:pt idx="934">
                  <c:v>45</c:v>
                </c:pt>
                <c:pt idx="935">
                  <c:v>48</c:v>
                </c:pt>
                <c:pt idx="936">
                  <c:v>49</c:v>
                </c:pt>
                <c:pt idx="937">
                  <c:v>54</c:v>
                </c:pt>
                <c:pt idx="938">
                  <c:v>36</c:v>
                </c:pt>
                <c:pt idx="939">
                  <c:v>35</c:v>
                </c:pt>
                <c:pt idx="940">
                  <c:v>44</c:v>
                </c:pt>
                <c:pt idx="941">
                  <c:v>42</c:v>
                </c:pt>
                <c:pt idx="942">
                  <c:v>31</c:v>
                </c:pt>
                <c:pt idx="943">
                  <c:v>35</c:v>
                </c:pt>
                <c:pt idx="944">
                  <c:v>42</c:v>
                </c:pt>
                <c:pt idx="945">
                  <c:v>36</c:v>
                </c:pt>
                <c:pt idx="946">
                  <c:v>36</c:v>
                </c:pt>
                <c:pt idx="947">
                  <c:v>50</c:v>
                </c:pt>
                <c:pt idx="948">
                  <c:v>41</c:v>
                </c:pt>
                <c:pt idx="949">
                  <c:v>55</c:v>
                </c:pt>
                <c:pt idx="950">
                  <c:v>39</c:v>
                </c:pt>
                <c:pt idx="951">
                  <c:v>45</c:v>
                </c:pt>
                <c:pt idx="952">
                  <c:v>37</c:v>
                </c:pt>
                <c:pt idx="953">
                  <c:v>40</c:v>
                </c:pt>
                <c:pt idx="954">
                  <c:v>45</c:v>
                </c:pt>
                <c:pt idx="955">
                  <c:v>31</c:v>
                </c:pt>
                <c:pt idx="956">
                  <c:v>40</c:v>
                </c:pt>
                <c:pt idx="957">
                  <c:v>46</c:v>
                </c:pt>
                <c:pt idx="958">
                  <c:v>44</c:v>
                </c:pt>
                <c:pt idx="959">
                  <c:v>49</c:v>
                </c:pt>
                <c:pt idx="960">
                  <c:v>39</c:v>
                </c:pt>
                <c:pt idx="961">
                  <c:v>38</c:v>
                </c:pt>
                <c:pt idx="962">
                  <c:v>50</c:v>
                </c:pt>
                <c:pt idx="963">
                  <c:v>40</c:v>
                </c:pt>
                <c:pt idx="964">
                  <c:v>35</c:v>
                </c:pt>
                <c:pt idx="965">
                  <c:v>37</c:v>
                </c:pt>
                <c:pt idx="966">
                  <c:v>36</c:v>
                </c:pt>
                <c:pt idx="967">
                  <c:v>31</c:v>
                </c:pt>
                <c:pt idx="968">
                  <c:v>37</c:v>
                </c:pt>
                <c:pt idx="969">
                  <c:v>44</c:v>
                </c:pt>
                <c:pt idx="970">
                  <c:v>26</c:v>
                </c:pt>
                <c:pt idx="971">
                  <c:v>30</c:v>
                </c:pt>
                <c:pt idx="972">
                  <c:v>41</c:v>
                </c:pt>
                <c:pt idx="973">
                  <c:v>45</c:v>
                </c:pt>
                <c:pt idx="974">
                  <c:v>34</c:v>
                </c:pt>
                <c:pt idx="975">
                  <c:v>34</c:v>
                </c:pt>
                <c:pt idx="976">
                  <c:v>38</c:v>
                </c:pt>
                <c:pt idx="977">
                  <c:v>37</c:v>
                </c:pt>
                <c:pt idx="978">
                  <c:v>38</c:v>
                </c:pt>
                <c:pt idx="979">
                  <c:v>34</c:v>
                </c:pt>
                <c:pt idx="980">
                  <c:v>43</c:v>
                </c:pt>
                <c:pt idx="981">
                  <c:v>34</c:v>
                </c:pt>
                <c:pt idx="982">
                  <c:v>31</c:v>
                </c:pt>
                <c:pt idx="983">
                  <c:v>42</c:v>
                </c:pt>
                <c:pt idx="984">
                  <c:v>36</c:v>
                </c:pt>
                <c:pt idx="985">
                  <c:v>45</c:v>
                </c:pt>
                <c:pt idx="986">
                  <c:v>37</c:v>
                </c:pt>
                <c:pt idx="987">
                  <c:v>33</c:v>
                </c:pt>
                <c:pt idx="988">
                  <c:v>39</c:v>
                </c:pt>
                <c:pt idx="989">
                  <c:v>26</c:v>
                </c:pt>
                <c:pt idx="990">
                  <c:v>36</c:v>
                </c:pt>
                <c:pt idx="991">
                  <c:v>34</c:v>
                </c:pt>
                <c:pt idx="992">
                  <c:v>40</c:v>
                </c:pt>
                <c:pt idx="993">
                  <c:v>41</c:v>
                </c:pt>
                <c:pt idx="994">
                  <c:v>33</c:v>
                </c:pt>
                <c:pt idx="995">
                  <c:v>41</c:v>
                </c:pt>
                <c:pt idx="996">
                  <c:v>39</c:v>
                </c:pt>
                <c:pt idx="997">
                  <c:v>32</c:v>
                </c:pt>
                <c:pt idx="998">
                  <c:v>29</c:v>
                </c:pt>
                <c:pt idx="999">
                  <c:v>44</c:v>
                </c:pt>
                <c:pt idx="1000">
                  <c:v>36</c:v>
                </c:pt>
                <c:pt idx="1001">
                  <c:v>32</c:v>
                </c:pt>
                <c:pt idx="1002">
                  <c:v>27</c:v>
                </c:pt>
                <c:pt idx="1003">
                  <c:v>37</c:v>
                </c:pt>
                <c:pt idx="1004">
                  <c:v>46</c:v>
                </c:pt>
                <c:pt idx="1005">
                  <c:v>38</c:v>
                </c:pt>
                <c:pt idx="1006">
                  <c:v>31</c:v>
                </c:pt>
                <c:pt idx="1007">
                  <c:v>37</c:v>
                </c:pt>
                <c:pt idx="1008">
                  <c:v>28</c:v>
                </c:pt>
                <c:pt idx="1009">
                  <c:v>39</c:v>
                </c:pt>
                <c:pt idx="1010">
                  <c:v>34</c:v>
                </c:pt>
                <c:pt idx="1011">
                  <c:v>43</c:v>
                </c:pt>
                <c:pt idx="1012">
                  <c:v>36</c:v>
                </c:pt>
                <c:pt idx="1013">
                  <c:v>40</c:v>
                </c:pt>
                <c:pt idx="1014">
                  <c:v>17</c:v>
                </c:pt>
                <c:pt idx="1015">
                  <c:v>23</c:v>
                </c:pt>
                <c:pt idx="1016">
                  <c:v>34</c:v>
                </c:pt>
                <c:pt idx="1017">
                  <c:v>32</c:v>
                </c:pt>
                <c:pt idx="1018">
                  <c:v>38</c:v>
                </c:pt>
                <c:pt idx="1019">
                  <c:v>38</c:v>
                </c:pt>
                <c:pt idx="1020">
                  <c:v>33</c:v>
                </c:pt>
                <c:pt idx="1021">
                  <c:v>37</c:v>
                </c:pt>
                <c:pt idx="1022">
                  <c:v>47</c:v>
                </c:pt>
                <c:pt idx="1023">
                  <c:v>33</c:v>
                </c:pt>
                <c:pt idx="1024">
                  <c:v>45</c:v>
                </c:pt>
                <c:pt idx="1025">
                  <c:v>25</c:v>
                </c:pt>
                <c:pt idx="1026">
                  <c:v>48</c:v>
                </c:pt>
                <c:pt idx="1027">
                  <c:v>40</c:v>
                </c:pt>
                <c:pt idx="1028">
                  <c:v>57</c:v>
                </c:pt>
                <c:pt idx="1029">
                  <c:v>30</c:v>
                </c:pt>
                <c:pt idx="1030">
                  <c:v>43</c:v>
                </c:pt>
                <c:pt idx="1031">
                  <c:v>25</c:v>
                </c:pt>
                <c:pt idx="1032">
                  <c:v>34</c:v>
                </c:pt>
                <c:pt idx="1033">
                  <c:v>33</c:v>
                </c:pt>
                <c:pt idx="1034">
                  <c:v>36</c:v>
                </c:pt>
                <c:pt idx="1035">
                  <c:v>34</c:v>
                </c:pt>
                <c:pt idx="1036">
                  <c:v>32</c:v>
                </c:pt>
                <c:pt idx="1037">
                  <c:v>33</c:v>
                </c:pt>
                <c:pt idx="1038">
                  <c:v>18</c:v>
                </c:pt>
                <c:pt idx="1039">
                  <c:v>35</c:v>
                </c:pt>
                <c:pt idx="1040">
                  <c:v>24</c:v>
                </c:pt>
                <c:pt idx="1041">
                  <c:v>39</c:v>
                </c:pt>
                <c:pt idx="1042">
                  <c:v>41</c:v>
                </c:pt>
                <c:pt idx="1043">
                  <c:v>33</c:v>
                </c:pt>
                <c:pt idx="1044">
                  <c:v>39</c:v>
                </c:pt>
                <c:pt idx="1045">
                  <c:v>41</c:v>
                </c:pt>
                <c:pt idx="1046">
                  <c:v>33</c:v>
                </c:pt>
                <c:pt idx="1047">
                  <c:v>38</c:v>
                </c:pt>
                <c:pt idx="1048">
                  <c:v>29</c:v>
                </c:pt>
                <c:pt idx="1049">
                  <c:v>21</c:v>
                </c:pt>
                <c:pt idx="1050">
                  <c:v>44</c:v>
                </c:pt>
                <c:pt idx="1051">
                  <c:v>37</c:v>
                </c:pt>
                <c:pt idx="1052">
                  <c:v>32</c:v>
                </c:pt>
                <c:pt idx="1053">
                  <c:v>31</c:v>
                </c:pt>
                <c:pt idx="1054">
                  <c:v>31</c:v>
                </c:pt>
                <c:pt idx="1055">
                  <c:v>31</c:v>
                </c:pt>
                <c:pt idx="1056">
                  <c:v>35</c:v>
                </c:pt>
                <c:pt idx="1057">
                  <c:v>21</c:v>
                </c:pt>
                <c:pt idx="1058">
                  <c:v>30</c:v>
                </c:pt>
                <c:pt idx="1059">
                  <c:v>31</c:v>
                </c:pt>
                <c:pt idx="1060">
                  <c:v>46</c:v>
                </c:pt>
                <c:pt idx="1061">
                  <c:v>32</c:v>
                </c:pt>
                <c:pt idx="1062">
                  <c:v>34</c:v>
                </c:pt>
                <c:pt idx="1063">
                  <c:v>28</c:v>
                </c:pt>
                <c:pt idx="1064">
                  <c:v>34</c:v>
                </c:pt>
                <c:pt idx="1065">
                  <c:v>32</c:v>
                </c:pt>
                <c:pt idx="1066">
                  <c:v>31</c:v>
                </c:pt>
                <c:pt idx="1067">
                  <c:v>32</c:v>
                </c:pt>
                <c:pt idx="1068">
                  <c:v>34</c:v>
                </c:pt>
                <c:pt idx="1069">
                  <c:v>26</c:v>
                </c:pt>
                <c:pt idx="1070">
                  <c:v>35</c:v>
                </c:pt>
                <c:pt idx="1071">
                  <c:v>32</c:v>
                </c:pt>
                <c:pt idx="1072">
                  <c:v>25</c:v>
                </c:pt>
                <c:pt idx="1073">
                  <c:v>19</c:v>
                </c:pt>
                <c:pt idx="1074">
                  <c:v>36</c:v>
                </c:pt>
                <c:pt idx="1075">
                  <c:v>31</c:v>
                </c:pt>
                <c:pt idx="1076">
                  <c:v>30</c:v>
                </c:pt>
                <c:pt idx="1077">
                  <c:v>22</c:v>
                </c:pt>
                <c:pt idx="1078">
                  <c:v>42</c:v>
                </c:pt>
                <c:pt idx="1079">
                  <c:v>34</c:v>
                </c:pt>
                <c:pt idx="1080">
                  <c:v>30</c:v>
                </c:pt>
                <c:pt idx="1081">
                  <c:v>23</c:v>
                </c:pt>
                <c:pt idx="1082">
                  <c:v>33</c:v>
                </c:pt>
                <c:pt idx="1083">
                  <c:v>22</c:v>
                </c:pt>
                <c:pt idx="1084">
                  <c:v>30</c:v>
                </c:pt>
                <c:pt idx="1085">
                  <c:v>34</c:v>
                </c:pt>
                <c:pt idx="1086">
                  <c:v>30</c:v>
                </c:pt>
                <c:pt idx="1087">
                  <c:v>38</c:v>
                </c:pt>
                <c:pt idx="1088">
                  <c:v>13</c:v>
                </c:pt>
                <c:pt idx="1089">
                  <c:v>26</c:v>
                </c:pt>
                <c:pt idx="1090">
                  <c:v>31</c:v>
                </c:pt>
                <c:pt idx="1091">
                  <c:v>27</c:v>
                </c:pt>
                <c:pt idx="1092">
                  <c:v>29</c:v>
                </c:pt>
                <c:pt idx="1093">
                  <c:v>34</c:v>
                </c:pt>
                <c:pt idx="1094">
                  <c:v>28</c:v>
                </c:pt>
                <c:pt idx="1095">
                  <c:v>36</c:v>
                </c:pt>
                <c:pt idx="1096">
                  <c:v>29</c:v>
                </c:pt>
                <c:pt idx="1097">
                  <c:v>19</c:v>
                </c:pt>
                <c:pt idx="1098">
                  <c:v>21</c:v>
                </c:pt>
                <c:pt idx="1099">
                  <c:v>34</c:v>
                </c:pt>
                <c:pt idx="1100">
                  <c:v>33</c:v>
                </c:pt>
                <c:pt idx="1101">
                  <c:v>40</c:v>
                </c:pt>
                <c:pt idx="1102">
                  <c:v>37</c:v>
                </c:pt>
                <c:pt idx="1103">
                  <c:v>25</c:v>
                </c:pt>
                <c:pt idx="1104">
                  <c:v>31</c:v>
                </c:pt>
                <c:pt idx="1105">
                  <c:v>32</c:v>
                </c:pt>
                <c:pt idx="1106">
                  <c:v>36</c:v>
                </c:pt>
                <c:pt idx="1107">
                  <c:v>31</c:v>
                </c:pt>
                <c:pt idx="1108">
                  <c:v>28</c:v>
                </c:pt>
                <c:pt idx="1109">
                  <c:v>24</c:v>
                </c:pt>
                <c:pt idx="1110">
                  <c:v>26</c:v>
                </c:pt>
                <c:pt idx="1111">
                  <c:v>29</c:v>
                </c:pt>
                <c:pt idx="1112">
                  <c:v>30</c:v>
                </c:pt>
                <c:pt idx="1113">
                  <c:v>34</c:v>
                </c:pt>
                <c:pt idx="1114">
                  <c:v>32</c:v>
                </c:pt>
                <c:pt idx="1115">
                  <c:v>32</c:v>
                </c:pt>
                <c:pt idx="1116">
                  <c:v>36</c:v>
                </c:pt>
                <c:pt idx="1117">
                  <c:v>39</c:v>
                </c:pt>
                <c:pt idx="1118">
                  <c:v>25</c:v>
                </c:pt>
                <c:pt idx="1119">
                  <c:v>30</c:v>
                </c:pt>
                <c:pt idx="1120">
                  <c:v>24</c:v>
                </c:pt>
                <c:pt idx="1121">
                  <c:v>41</c:v>
                </c:pt>
                <c:pt idx="1122">
                  <c:v>32</c:v>
                </c:pt>
                <c:pt idx="1123">
                  <c:v>36</c:v>
                </c:pt>
                <c:pt idx="1124">
                  <c:v>42</c:v>
                </c:pt>
                <c:pt idx="1125">
                  <c:v>36</c:v>
                </c:pt>
                <c:pt idx="1126">
                  <c:v>29</c:v>
                </c:pt>
                <c:pt idx="1127">
                  <c:v>23</c:v>
                </c:pt>
                <c:pt idx="1128">
                  <c:v>33</c:v>
                </c:pt>
                <c:pt idx="1129">
                  <c:v>36</c:v>
                </c:pt>
                <c:pt idx="1130">
                  <c:v>26</c:v>
                </c:pt>
                <c:pt idx="1131">
                  <c:v>32</c:v>
                </c:pt>
                <c:pt idx="1132">
                  <c:v>37</c:v>
                </c:pt>
                <c:pt idx="1133">
                  <c:v>32</c:v>
                </c:pt>
                <c:pt idx="1134">
                  <c:v>28</c:v>
                </c:pt>
                <c:pt idx="1135">
                  <c:v>26</c:v>
                </c:pt>
                <c:pt idx="1136">
                  <c:v>28</c:v>
                </c:pt>
                <c:pt idx="1137">
                  <c:v>36</c:v>
                </c:pt>
                <c:pt idx="1138">
                  <c:v>30</c:v>
                </c:pt>
                <c:pt idx="1139">
                  <c:v>30</c:v>
                </c:pt>
                <c:pt idx="1140">
                  <c:v>28</c:v>
                </c:pt>
                <c:pt idx="1141">
                  <c:v>36</c:v>
                </c:pt>
                <c:pt idx="1142">
                  <c:v>36</c:v>
                </c:pt>
                <c:pt idx="1143">
                  <c:v>30</c:v>
                </c:pt>
                <c:pt idx="1144">
                  <c:v>30</c:v>
                </c:pt>
                <c:pt idx="1145">
                  <c:v>31</c:v>
                </c:pt>
                <c:pt idx="1146">
                  <c:v>40</c:v>
                </c:pt>
                <c:pt idx="1147">
                  <c:v>34</c:v>
                </c:pt>
                <c:pt idx="1148">
                  <c:v>34</c:v>
                </c:pt>
                <c:pt idx="1149">
                  <c:v>29</c:v>
                </c:pt>
                <c:pt idx="1150">
                  <c:v>29</c:v>
                </c:pt>
                <c:pt idx="1151">
                  <c:v>25</c:v>
                </c:pt>
                <c:pt idx="1152">
                  <c:v>36</c:v>
                </c:pt>
                <c:pt idx="1153">
                  <c:v>29</c:v>
                </c:pt>
                <c:pt idx="1154">
                  <c:v>30</c:v>
                </c:pt>
                <c:pt idx="1155">
                  <c:v>43</c:v>
                </c:pt>
                <c:pt idx="1156">
                  <c:v>36</c:v>
                </c:pt>
                <c:pt idx="1157">
                  <c:v>30</c:v>
                </c:pt>
                <c:pt idx="1158">
                  <c:v>33</c:v>
                </c:pt>
                <c:pt idx="1159">
                  <c:v>33</c:v>
                </c:pt>
                <c:pt idx="1160">
                  <c:v>35</c:v>
                </c:pt>
                <c:pt idx="1161">
                  <c:v>29</c:v>
                </c:pt>
                <c:pt idx="1162">
                  <c:v>31</c:v>
                </c:pt>
                <c:pt idx="1163">
                  <c:v>29</c:v>
                </c:pt>
                <c:pt idx="1164">
                  <c:v>31</c:v>
                </c:pt>
                <c:pt idx="1165">
                  <c:v>37</c:v>
                </c:pt>
                <c:pt idx="1166">
                  <c:v>37</c:v>
                </c:pt>
                <c:pt idx="1167">
                  <c:v>35</c:v>
                </c:pt>
                <c:pt idx="1168">
                  <c:v>35</c:v>
                </c:pt>
                <c:pt idx="1169">
                  <c:v>30</c:v>
                </c:pt>
                <c:pt idx="1170">
                  <c:v>29</c:v>
                </c:pt>
                <c:pt idx="1171">
                  <c:v>44</c:v>
                </c:pt>
                <c:pt idx="1172">
                  <c:v>37</c:v>
                </c:pt>
                <c:pt idx="1173">
                  <c:v>36</c:v>
                </c:pt>
                <c:pt idx="1174">
                  <c:v>35</c:v>
                </c:pt>
                <c:pt idx="1175">
                  <c:v>40</c:v>
                </c:pt>
                <c:pt idx="1176">
                  <c:v>41</c:v>
                </c:pt>
                <c:pt idx="1177">
                  <c:v>38</c:v>
                </c:pt>
                <c:pt idx="1178">
                  <c:v>32</c:v>
                </c:pt>
                <c:pt idx="1179">
                  <c:v>29</c:v>
                </c:pt>
                <c:pt idx="1180">
                  <c:v>46</c:v>
                </c:pt>
                <c:pt idx="1181">
                  <c:v>37</c:v>
                </c:pt>
                <c:pt idx="1182">
                  <c:v>38</c:v>
                </c:pt>
                <c:pt idx="1183">
                  <c:v>41</c:v>
                </c:pt>
                <c:pt idx="1184">
                  <c:v>22</c:v>
                </c:pt>
                <c:pt idx="1185">
                  <c:v>43</c:v>
                </c:pt>
                <c:pt idx="1186">
                  <c:v>42</c:v>
                </c:pt>
                <c:pt idx="1187">
                  <c:v>30</c:v>
                </c:pt>
                <c:pt idx="1188">
                  <c:v>36</c:v>
                </c:pt>
                <c:pt idx="1189">
                  <c:v>21</c:v>
                </c:pt>
                <c:pt idx="1190">
                  <c:v>33</c:v>
                </c:pt>
                <c:pt idx="1191">
                  <c:v>40</c:v>
                </c:pt>
                <c:pt idx="1192">
                  <c:v>21</c:v>
                </c:pt>
                <c:pt idx="1193">
                  <c:v>29</c:v>
                </c:pt>
                <c:pt idx="1194">
                  <c:v>41</c:v>
                </c:pt>
                <c:pt idx="1195">
                  <c:v>24</c:v>
                </c:pt>
                <c:pt idx="1196">
                  <c:v>30</c:v>
                </c:pt>
                <c:pt idx="1197">
                  <c:v>22</c:v>
                </c:pt>
                <c:pt idx="1198">
                  <c:v>29</c:v>
                </c:pt>
                <c:pt idx="1199">
                  <c:v>31</c:v>
                </c:pt>
                <c:pt idx="1200">
                  <c:v>27</c:v>
                </c:pt>
                <c:pt idx="1201">
                  <c:v>29</c:v>
                </c:pt>
                <c:pt idx="1202">
                  <c:v>34</c:v>
                </c:pt>
                <c:pt idx="1203">
                  <c:v>28</c:v>
                </c:pt>
                <c:pt idx="1204">
                  <c:v>38</c:v>
                </c:pt>
                <c:pt idx="1205">
                  <c:v>30</c:v>
                </c:pt>
                <c:pt idx="1206">
                  <c:v>38</c:v>
                </c:pt>
                <c:pt idx="1207">
                  <c:v>26</c:v>
                </c:pt>
                <c:pt idx="1208">
                  <c:v>28</c:v>
                </c:pt>
                <c:pt idx="1209">
                  <c:v>48</c:v>
                </c:pt>
                <c:pt idx="1210">
                  <c:v>33</c:v>
                </c:pt>
                <c:pt idx="1211">
                  <c:v>24</c:v>
                </c:pt>
                <c:pt idx="1212">
                  <c:v>36</c:v>
                </c:pt>
                <c:pt idx="1213">
                  <c:v>30</c:v>
                </c:pt>
                <c:pt idx="1214">
                  <c:v>39</c:v>
                </c:pt>
                <c:pt idx="1215">
                  <c:v>30</c:v>
                </c:pt>
                <c:pt idx="1216">
                  <c:v>33</c:v>
                </c:pt>
                <c:pt idx="1217">
                  <c:v>27</c:v>
                </c:pt>
                <c:pt idx="1218">
                  <c:v>37</c:v>
                </c:pt>
                <c:pt idx="1219">
                  <c:v>25</c:v>
                </c:pt>
                <c:pt idx="1220">
                  <c:v>24</c:v>
                </c:pt>
                <c:pt idx="1221">
                  <c:v>23</c:v>
                </c:pt>
                <c:pt idx="1222">
                  <c:v>34</c:v>
                </c:pt>
                <c:pt idx="1223">
                  <c:v>34</c:v>
                </c:pt>
                <c:pt idx="1224">
                  <c:v>26</c:v>
                </c:pt>
                <c:pt idx="1225">
                  <c:v>28</c:v>
                </c:pt>
                <c:pt idx="1226">
                  <c:v>32</c:v>
                </c:pt>
                <c:pt idx="1227">
                  <c:v>33</c:v>
                </c:pt>
                <c:pt idx="1228">
                  <c:v>29</c:v>
                </c:pt>
                <c:pt idx="1229">
                  <c:v>29</c:v>
                </c:pt>
                <c:pt idx="1230">
                  <c:v>38</c:v>
                </c:pt>
                <c:pt idx="1231">
                  <c:v>31</c:v>
                </c:pt>
                <c:pt idx="1232">
                  <c:v>27</c:v>
                </c:pt>
                <c:pt idx="1233">
                  <c:v>36</c:v>
                </c:pt>
                <c:pt idx="1234">
                  <c:v>31</c:v>
                </c:pt>
                <c:pt idx="1235">
                  <c:v>34</c:v>
                </c:pt>
                <c:pt idx="1236">
                  <c:v>29</c:v>
                </c:pt>
                <c:pt idx="1237">
                  <c:v>39</c:v>
                </c:pt>
                <c:pt idx="1238">
                  <c:v>45</c:v>
                </c:pt>
                <c:pt idx="1239">
                  <c:v>29</c:v>
                </c:pt>
                <c:pt idx="1240">
                  <c:v>36</c:v>
                </c:pt>
                <c:pt idx="1241">
                  <c:v>29</c:v>
                </c:pt>
                <c:pt idx="1242">
                  <c:v>41</c:v>
                </c:pt>
                <c:pt idx="1243">
                  <c:v>34</c:v>
                </c:pt>
                <c:pt idx="1244">
                  <c:v>26</c:v>
                </c:pt>
                <c:pt idx="1245">
                  <c:v>34</c:v>
                </c:pt>
                <c:pt idx="1246">
                  <c:v>34</c:v>
                </c:pt>
                <c:pt idx="1247">
                  <c:v>41</c:v>
                </c:pt>
                <c:pt idx="1248">
                  <c:v>35</c:v>
                </c:pt>
                <c:pt idx="1249">
                  <c:v>28</c:v>
                </c:pt>
                <c:pt idx="1250">
                  <c:v>44</c:v>
                </c:pt>
                <c:pt idx="1251">
                  <c:v>32</c:v>
                </c:pt>
                <c:pt idx="1252">
                  <c:v>22</c:v>
                </c:pt>
                <c:pt idx="1253">
                  <c:v>46</c:v>
                </c:pt>
                <c:pt idx="1254">
                  <c:v>42</c:v>
                </c:pt>
                <c:pt idx="1255">
                  <c:v>46</c:v>
                </c:pt>
                <c:pt idx="1256">
                  <c:v>31</c:v>
                </c:pt>
                <c:pt idx="1257">
                  <c:v>28</c:v>
                </c:pt>
                <c:pt idx="1258">
                  <c:v>42</c:v>
                </c:pt>
                <c:pt idx="1259">
                  <c:v>32</c:v>
                </c:pt>
                <c:pt idx="1260">
                  <c:v>33</c:v>
                </c:pt>
                <c:pt idx="1261">
                  <c:v>27</c:v>
                </c:pt>
                <c:pt idx="1262">
                  <c:v>36</c:v>
                </c:pt>
                <c:pt idx="1263">
                  <c:v>37</c:v>
                </c:pt>
                <c:pt idx="1264">
                  <c:v>49</c:v>
                </c:pt>
                <c:pt idx="1265">
                  <c:v>43</c:v>
                </c:pt>
                <c:pt idx="1266">
                  <c:v>42</c:v>
                </c:pt>
                <c:pt idx="1267">
                  <c:v>37</c:v>
                </c:pt>
                <c:pt idx="1268">
                  <c:v>37</c:v>
                </c:pt>
                <c:pt idx="1269">
                  <c:v>36</c:v>
                </c:pt>
                <c:pt idx="1270">
                  <c:v>42</c:v>
                </c:pt>
                <c:pt idx="1271">
                  <c:v>43</c:v>
                </c:pt>
                <c:pt idx="1272">
                  <c:v>36</c:v>
                </c:pt>
                <c:pt idx="1273">
                  <c:v>34</c:v>
                </c:pt>
                <c:pt idx="1274">
                  <c:v>39</c:v>
                </c:pt>
                <c:pt idx="1275">
                  <c:v>37</c:v>
                </c:pt>
                <c:pt idx="1276">
                  <c:v>48</c:v>
                </c:pt>
                <c:pt idx="1277">
                  <c:v>40</c:v>
                </c:pt>
                <c:pt idx="1278">
                  <c:v>33</c:v>
                </c:pt>
                <c:pt idx="1279">
                  <c:v>49</c:v>
                </c:pt>
                <c:pt idx="1280">
                  <c:v>35</c:v>
                </c:pt>
                <c:pt idx="1281">
                  <c:v>40</c:v>
                </c:pt>
                <c:pt idx="1282">
                  <c:v>52</c:v>
                </c:pt>
                <c:pt idx="1283">
                  <c:v>67</c:v>
                </c:pt>
                <c:pt idx="1284">
                  <c:v>62</c:v>
                </c:pt>
                <c:pt idx="1285">
                  <c:v>57</c:v>
                </c:pt>
                <c:pt idx="1286">
                  <c:v>69</c:v>
                </c:pt>
                <c:pt idx="1287">
                  <c:v>69</c:v>
                </c:pt>
                <c:pt idx="1288">
                  <c:v>88</c:v>
                </c:pt>
                <c:pt idx="1289">
                  <c:v>95</c:v>
                </c:pt>
                <c:pt idx="1290">
                  <c:v>109</c:v>
                </c:pt>
                <c:pt idx="1291">
                  <c:v>118</c:v>
                </c:pt>
                <c:pt idx="1292">
                  <c:v>140</c:v>
                </c:pt>
                <c:pt idx="1293">
                  <c:v>151</c:v>
                </c:pt>
                <c:pt idx="1294">
                  <c:v>175</c:v>
                </c:pt>
                <c:pt idx="1295">
                  <c:v>204</c:v>
                </c:pt>
                <c:pt idx="1296">
                  <c:v>242</c:v>
                </c:pt>
                <c:pt idx="1297">
                  <c:v>250</c:v>
                </c:pt>
                <c:pt idx="1298">
                  <c:v>323</c:v>
                </c:pt>
                <c:pt idx="1299">
                  <c:v>357</c:v>
                </c:pt>
                <c:pt idx="1300">
                  <c:v>451</c:v>
                </c:pt>
                <c:pt idx="1301">
                  <c:v>646</c:v>
                </c:pt>
                <c:pt idx="1302">
                  <c:v>950</c:v>
                </c:pt>
                <c:pt idx="1303">
                  <c:v>1425</c:v>
                </c:pt>
                <c:pt idx="1304">
                  <c:v>1994</c:v>
                </c:pt>
                <c:pt idx="1305">
                  <c:v>2528</c:v>
                </c:pt>
                <c:pt idx="1306">
                  <c:v>3037</c:v>
                </c:pt>
                <c:pt idx="1307">
                  <c:v>2983</c:v>
                </c:pt>
                <c:pt idx="1308">
                  <c:v>2403</c:v>
                </c:pt>
                <c:pt idx="1309">
                  <c:v>2112</c:v>
                </c:pt>
                <c:pt idx="1310">
                  <c:v>1867</c:v>
                </c:pt>
                <c:pt idx="1311">
                  <c:v>1791</c:v>
                </c:pt>
                <c:pt idx="1312">
                  <c:v>1389</c:v>
                </c:pt>
                <c:pt idx="1313">
                  <c:v>918</c:v>
                </c:pt>
                <c:pt idx="1314">
                  <c:v>666</c:v>
                </c:pt>
                <c:pt idx="1315">
                  <c:v>500</c:v>
                </c:pt>
                <c:pt idx="1316">
                  <c:v>341</c:v>
                </c:pt>
                <c:pt idx="1317">
                  <c:v>300</c:v>
                </c:pt>
                <c:pt idx="1318">
                  <c:v>248</c:v>
                </c:pt>
                <c:pt idx="1319">
                  <c:v>215</c:v>
                </c:pt>
                <c:pt idx="1320">
                  <c:v>178</c:v>
                </c:pt>
                <c:pt idx="1321">
                  <c:v>170</c:v>
                </c:pt>
                <c:pt idx="1322">
                  <c:v>142</c:v>
                </c:pt>
                <c:pt idx="1323">
                  <c:v>113</c:v>
                </c:pt>
                <c:pt idx="1324">
                  <c:v>112</c:v>
                </c:pt>
                <c:pt idx="1325">
                  <c:v>104</c:v>
                </c:pt>
                <c:pt idx="1326">
                  <c:v>88</c:v>
                </c:pt>
                <c:pt idx="1327">
                  <c:v>74</c:v>
                </c:pt>
                <c:pt idx="1328">
                  <c:v>67</c:v>
                </c:pt>
                <c:pt idx="1329">
                  <c:v>65</c:v>
                </c:pt>
                <c:pt idx="1330">
                  <c:v>59</c:v>
                </c:pt>
                <c:pt idx="1331">
                  <c:v>49</c:v>
                </c:pt>
                <c:pt idx="1332">
                  <c:v>45</c:v>
                </c:pt>
                <c:pt idx="1333">
                  <c:v>45</c:v>
                </c:pt>
                <c:pt idx="1334">
                  <c:v>39</c:v>
                </c:pt>
                <c:pt idx="1335">
                  <c:v>43</c:v>
                </c:pt>
                <c:pt idx="1336">
                  <c:v>50</c:v>
                </c:pt>
                <c:pt idx="1337">
                  <c:v>41</c:v>
                </c:pt>
                <c:pt idx="1338">
                  <c:v>42</c:v>
                </c:pt>
                <c:pt idx="1339">
                  <c:v>30</c:v>
                </c:pt>
                <c:pt idx="1340">
                  <c:v>46</c:v>
                </c:pt>
                <c:pt idx="1341">
                  <c:v>37</c:v>
                </c:pt>
                <c:pt idx="1342">
                  <c:v>31</c:v>
                </c:pt>
                <c:pt idx="1343">
                  <c:v>44</c:v>
                </c:pt>
                <c:pt idx="1344">
                  <c:v>37</c:v>
                </c:pt>
                <c:pt idx="1345">
                  <c:v>32</c:v>
                </c:pt>
                <c:pt idx="1346">
                  <c:v>27</c:v>
                </c:pt>
                <c:pt idx="1347">
                  <c:v>27</c:v>
                </c:pt>
                <c:pt idx="1348">
                  <c:v>31</c:v>
                </c:pt>
                <c:pt idx="1349">
                  <c:v>38</c:v>
                </c:pt>
                <c:pt idx="1350">
                  <c:v>29</c:v>
                </c:pt>
                <c:pt idx="1351">
                  <c:v>37</c:v>
                </c:pt>
                <c:pt idx="1352">
                  <c:v>33</c:v>
                </c:pt>
                <c:pt idx="1353">
                  <c:v>27</c:v>
                </c:pt>
                <c:pt idx="1354">
                  <c:v>37</c:v>
                </c:pt>
                <c:pt idx="1355">
                  <c:v>41</c:v>
                </c:pt>
                <c:pt idx="1356">
                  <c:v>34</c:v>
                </c:pt>
                <c:pt idx="1357">
                  <c:v>31</c:v>
                </c:pt>
                <c:pt idx="1358">
                  <c:v>31</c:v>
                </c:pt>
                <c:pt idx="1359">
                  <c:v>31</c:v>
                </c:pt>
                <c:pt idx="1360">
                  <c:v>34</c:v>
                </c:pt>
                <c:pt idx="1361">
                  <c:v>38</c:v>
                </c:pt>
                <c:pt idx="1362">
                  <c:v>38</c:v>
                </c:pt>
                <c:pt idx="1363">
                  <c:v>34</c:v>
                </c:pt>
                <c:pt idx="1364">
                  <c:v>21</c:v>
                </c:pt>
                <c:pt idx="1365">
                  <c:v>32</c:v>
                </c:pt>
                <c:pt idx="1366">
                  <c:v>33</c:v>
                </c:pt>
                <c:pt idx="1367">
                  <c:v>27</c:v>
                </c:pt>
                <c:pt idx="1368">
                  <c:v>40</c:v>
                </c:pt>
                <c:pt idx="1369">
                  <c:v>34</c:v>
                </c:pt>
                <c:pt idx="1370">
                  <c:v>23</c:v>
                </c:pt>
                <c:pt idx="1371">
                  <c:v>27</c:v>
                </c:pt>
                <c:pt idx="1372">
                  <c:v>23</c:v>
                </c:pt>
                <c:pt idx="1373">
                  <c:v>34</c:v>
                </c:pt>
                <c:pt idx="1374">
                  <c:v>25</c:v>
                </c:pt>
                <c:pt idx="1375">
                  <c:v>23</c:v>
                </c:pt>
                <c:pt idx="1376">
                  <c:v>28</c:v>
                </c:pt>
                <c:pt idx="1377">
                  <c:v>32</c:v>
                </c:pt>
                <c:pt idx="1378">
                  <c:v>38</c:v>
                </c:pt>
                <c:pt idx="1379">
                  <c:v>28</c:v>
                </c:pt>
                <c:pt idx="1380">
                  <c:v>33</c:v>
                </c:pt>
                <c:pt idx="1381">
                  <c:v>34</c:v>
                </c:pt>
                <c:pt idx="1382">
                  <c:v>20</c:v>
                </c:pt>
                <c:pt idx="1383">
                  <c:v>26</c:v>
                </c:pt>
                <c:pt idx="1384">
                  <c:v>29</c:v>
                </c:pt>
                <c:pt idx="1385">
                  <c:v>29</c:v>
                </c:pt>
                <c:pt idx="1386">
                  <c:v>32</c:v>
                </c:pt>
                <c:pt idx="1387">
                  <c:v>35</c:v>
                </c:pt>
                <c:pt idx="1388">
                  <c:v>23</c:v>
                </c:pt>
                <c:pt idx="1389">
                  <c:v>30</c:v>
                </c:pt>
                <c:pt idx="1390">
                  <c:v>31</c:v>
                </c:pt>
                <c:pt idx="1391">
                  <c:v>30</c:v>
                </c:pt>
                <c:pt idx="1392">
                  <c:v>30</c:v>
                </c:pt>
                <c:pt idx="1393">
                  <c:v>20</c:v>
                </c:pt>
                <c:pt idx="1394">
                  <c:v>27</c:v>
                </c:pt>
                <c:pt idx="1395">
                  <c:v>37</c:v>
                </c:pt>
                <c:pt idx="1396">
                  <c:v>26</c:v>
                </c:pt>
                <c:pt idx="1397">
                  <c:v>29</c:v>
                </c:pt>
                <c:pt idx="1398">
                  <c:v>17</c:v>
                </c:pt>
                <c:pt idx="1399">
                  <c:v>24</c:v>
                </c:pt>
                <c:pt idx="1400">
                  <c:v>27</c:v>
                </c:pt>
                <c:pt idx="1401">
                  <c:v>33</c:v>
                </c:pt>
                <c:pt idx="1402">
                  <c:v>20</c:v>
                </c:pt>
                <c:pt idx="1403">
                  <c:v>39</c:v>
                </c:pt>
                <c:pt idx="1404">
                  <c:v>30</c:v>
                </c:pt>
                <c:pt idx="1405">
                  <c:v>28</c:v>
                </c:pt>
                <c:pt idx="1406">
                  <c:v>28</c:v>
                </c:pt>
                <c:pt idx="1407">
                  <c:v>30</c:v>
                </c:pt>
                <c:pt idx="1408">
                  <c:v>27</c:v>
                </c:pt>
                <c:pt idx="1409">
                  <c:v>16</c:v>
                </c:pt>
                <c:pt idx="1410">
                  <c:v>31</c:v>
                </c:pt>
                <c:pt idx="1411">
                  <c:v>31</c:v>
                </c:pt>
                <c:pt idx="1412">
                  <c:v>28</c:v>
                </c:pt>
                <c:pt idx="1413">
                  <c:v>27</c:v>
                </c:pt>
                <c:pt idx="1414">
                  <c:v>33</c:v>
                </c:pt>
                <c:pt idx="1415">
                  <c:v>27</c:v>
                </c:pt>
                <c:pt idx="1416">
                  <c:v>29</c:v>
                </c:pt>
                <c:pt idx="1417">
                  <c:v>26</c:v>
                </c:pt>
                <c:pt idx="1418">
                  <c:v>31</c:v>
                </c:pt>
                <c:pt idx="1419">
                  <c:v>21</c:v>
                </c:pt>
                <c:pt idx="1420">
                  <c:v>22</c:v>
                </c:pt>
                <c:pt idx="1421">
                  <c:v>24</c:v>
                </c:pt>
                <c:pt idx="1422">
                  <c:v>25</c:v>
                </c:pt>
                <c:pt idx="1423">
                  <c:v>35</c:v>
                </c:pt>
                <c:pt idx="1424">
                  <c:v>32</c:v>
                </c:pt>
                <c:pt idx="1425">
                  <c:v>21</c:v>
                </c:pt>
                <c:pt idx="1426">
                  <c:v>40</c:v>
                </c:pt>
                <c:pt idx="1427">
                  <c:v>24</c:v>
                </c:pt>
                <c:pt idx="1428">
                  <c:v>28</c:v>
                </c:pt>
                <c:pt idx="1429">
                  <c:v>33</c:v>
                </c:pt>
                <c:pt idx="1430">
                  <c:v>22</c:v>
                </c:pt>
                <c:pt idx="1431">
                  <c:v>24</c:v>
                </c:pt>
                <c:pt idx="1432">
                  <c:v>26</c:v>
                </c:pt>
                <c:pt idx="1433">
                  <c:v>32</c:v>
                </c:pt>
                <c:pt idx="1434">
                  <c:v>31</c:v>
                </c:pt>
                <c:pt idx="1435">
                  <c:v>26</c:v>
                </c:pt>
                <c:pt idx="1436">
                  <c:v>24</c:v>
                </c:pt>
                <c:pt idx="1437">
                  <c:v>31</c:v>
                </c:pt>
                <c:pt idx="1438">
                  <c:v>34</c:v>
                </c:pt>
                <c:pt idx="1439">
                  <c:v>35</c:v>
                </c:pt>
                <c:pt idx="1440">
                  <c:v>28</c:v>
                </c:pt>
                <c:pt idx="1441">
                  <c:v>19</c:v>
                </c:pt>
                <c:pt idx="1442">
                  <c:v>32</c:v>
                </c:pt>
                <c:pt idx="1443">
                  <c:v>41</c:v>
                </c:pt>
                <c:pt idx="1444">
                  <c:v>30</c:v>
                </c:pt>
                <c:pt idx="1445">
                  <c:v>41</c:v>
                </c:pt>
                <c:pt idx="1446">
                  <c:v>34</c:v>
                </c:pt>
                <c:pt idx="1447">
                  <c:v>37</c:v>
                </c:pt>
                <c:pt idx="1448">
                  <c:v>30</c:v>
                </c:pt>
                <c:pt idx="1449">
                  <c:v>30</c:v>
                </c:pt>
                <c:pt idx="1450">
                  <c:v>44</c:v>
                </c:pt>
                <c:pt idx="1451">
                  <c:v>63</c:v>
                </c:pt>
                <c:pt idx="1452">
                  <c:v>68</c:v>
                </c:pt>
                <c:pt idx="1453">
                  <c:v>65</c:v>
                </c:pt>
                <c:pt idx="1454">
                  <c:v>94</c:v>
                </c:pt>
                <c:pt idx="1455">
                  <c:v>95</c:v>
                </c:pt>
                <c:pt idx="1456">
                  <c:v>97</c:v>
                </c:pt>
                <c:pt idx="1457">
                  <c:v>128</c:v>
                </c:pt>
                <c:pt idx="1458">
                  <c:v>168</c:v>
                </c:pt>
                <c:pt idx="1459">
                  <c:v>296</c:v>
                </c:pt>
                <c:pt idx="1460">
                  <c:v>368</c:v>
                </c:pt>
                <c:pt idx="1461">
                  <c:v>388</c:v>
                </c:pt>
                <c:pt idx="1462">
                  <c:v>448</c:v>
                </c:pt>
                <c:pt idx="1463">
                  <c:v>368</c:v>
                </c:pt>
                <c:pt idx="1464">
                  <c:v>362</c:v>
                </c:pt>
                <c:pt idx="1465">
                  <c:v>302</c:v>
                </c:pt>
                <c:pt idx="1466">
                  <c:v>278</c:v>
                </c:pt>
                <c:pt idx="1467">
                  <c:v>260</c:v>
                </c:pt>
                <c:pt idx="1468">
                  <c:v>222</c:v>
                </c:pt>
                <c:pt idx="1469">
                  <c:v>157</c:v>
                </c:pt>
                <c:pt idx="1470">
                  <c:v>113</c:v>
                </c:pt>
                <c:pt idx="1471">
                  <c:v>92</c:v>
                </c:pt>
                <c:pt idx="1472">
                  <c:v>68</c:v>
                </c:pt>
                <c:pt idx="1473">
                  <c:v>62</c:v>
                </c:pt>
                <c:pt idx="1474">
                  <c:v>52</c:v>
                </c:pt>
                <c:pt idx="1475">
                  <c:v>33</c:v>
                </c:pt>
                <c:pt idx="1476">
                  <c:v>57</c:v>
                </c:pt>
                <c:pt idx="1477">
                  <c:v>46</c:v>
                </c:pt>
                <c:pt idx="1478">
                  <c:v>46</c:v>
                </c:pt>
                <c:pt idx="1479">
                  <c:v>37</c:v>
                </c:pt>
                <c:pt idx="1480">
                  <c:v>43</c:v>
                </c:pt>
                <c:pt idx="1481">
                  <c:v>35</c:v>
                </c:pt>
                <c:pt idx="1482">
                  <c:v>39</c:v>
                </c:pt>
                <c:pt idx="1483">
                  <c:v>27</c:v>
                </c:pt>
                <c:pt idx="1484">
                  <c:v>35</c:v>
                </c:pt>
                <c:pt idx="1485">
                  <c:v>29</c:v>
                </c:pt>
                <c:pt idx="1486">
                  <c:v>28</c:v>
                </c:pt>
                <c:pt idx="1487">
                  <c:v>31</c:v>
                </c:pt>
                <c:pt idx="1488">
                  <c:v>45</c:v>
                </c:pt>
                <c:pt idx="1489">
                  <c:v>25</c:v>
                </c:pt>
                <c:pt idx="1490">
                  <c:v>23</c:v>
                </c:pt>
                <c:pt idx="1491">
                  <c:v>33</c:v>
                </c:pt>
                <c:pt idx="1492">
                  <c:v>31</c:v>
                </c:pt>
                <c:pt idx="1493">
                  <c:v>36</c:v>
                </c:pt>
                <c:pt idx="1494">
                  <c:v>22</c:v>
                </c:pt>
                <c:pt idx="1495">
                  <c:v>18</c:v>
                </c:pt>
                <c:pt idx="1496">
                  <c:v>22</c:v>
                </c:pt>
                <c:pt idx="1497">
                  <c:v>25</c:v>
                </c:pt>
                <c:pt idx="1498">
                  <c:v>37</c:v>
                </c:pt>
                <c:pt idx="1499">
                  <c:v>29</c:v>
                </c:pt>
                <c:pt idx="1500">
                  <c:v>24</c:v>
                </c:pt>
                <c:pt idx="1501">
                  <c:v>22</c:v>
                </c:pt>
                <c:pt idx="1502">
                  <c:v>25</c:v>
                </c:pt>
                <c:pt idx="1503">
                  <c:v>33</c:v>
                </c:pt>
                <c:pt idx="1504">
                  <c:v>29</c:v>
                </c:pt>
                <c:pt idx="1505">
                  <c:v>30</c:v>
                </c:pt>
                <c:pt idx="1506">
                  <c:v>31</c:v>
                </c:pt>
                <c:pt idx="1507">
                  <c:v>25</c:v>
                </c:pt>
                <c:pt idx="1508">
                  <c:v>36</c:v>
                </c:pt>
                <c:pt idx="1509">
                  <c:v>23</c:v>
                </c:pt>
                <c:pt idx="1510">
                  <c:v>20</c:v>
                </c:pt>
                <c:pt idx="1511">
                  <c:v>35</c:v>
                </c:pt>
                <c:pt idx="1512">
                  <c:v>22</c:v>
                </c:pt>
                <c:pt idx="1513">
                  <c:v>24</c:v>
                </c:pt>
                <c:pt idx="1514">
                  <c:v>29</c:v>
                </c:pt>
                <c:pt idx="1515">
                  <c:v>32</c:v>
                </c:pt>
                <c:pt idx="1516">
                  <c:v>20</c:v>
                </c:pt>
                <c:pt idx="1517">
                  <c:v>25</c:v>
                </c:pt>
                <c:pt idx="1518">
                  <c:v>22</c:v>
                </c:pt>
                <c:pt idx="1519">
                  <c:v>21</c:v>
                </c:pt>
                <c:pt idx="1520">
                  <c:v>31</c:v>
                </c:pt>
                <c:pt idx="1521">
                  <c:v>25</c:v>
                </c:pt>
                <c:pt idx="1522">
                  <c:v>26</c:v>
                </c:pt>
                <c:pt idx="1523">
                  <c:v>25</c:v>
                </c:pt>
                <c:pt idx="1524">
                  <c:v>25</c:v>
                </c:pt>
                <c:pt idx="1525">
                  <c:v>29</c:v>
                </c:pt>
                <c:pt idx="1526">
                  <c:v>22</c:v>
                </c:pt>
                <c:pt idx="1527">
                  <c:v>22</c:v>
                </c:pt>
                <c:pt idx="1528">
                  <c:v>29</c:v>
                </c:pt>
                <c:pt idx="1529">
                  <c:v>27</c:v>
                </c:pt>
                <c:pt idx="1530">
                  <c:v>29</c:v>
                </c:pt>
                <c:pt idx="1531">
                  <c:v>30</c:v>
                </c:pt>
                <c:pt idx="1532">
                  <c:v>25</c:v>
                </c:pt>
                <c:pt idx="1533">
                  <c:v>20</c:v>
                </c:pt>
                <c:pt idx="1534">
                  <c:v>20</c:v>
                </c:pt>
                <c:pt idx="1535">
                  <c:v>43</c:v>
                </c:pt>
                <c:pt idx="1536">
                  <c:v>30</c:v>
                </c:pt>
                <c:pt idx="1537">
                  <c:v>29</c:v>
                </c:pt>
                <c:pt idx="1538">
                  <c:v>44</c:v>
                </c:pt>
                <c:pt idx="1539">
                  <c:v>33</c:v>
                </c:pt>
                <c:pt idx="1540">
                  <c:v>30</c:v>
                </c:pt>
                <c:pt idx="1541">
                  <c:v>27</c:v>
                </c:pt>
                <c:pt idx="1542">
                  <c:v>44</c:v>
                </c:pt>
                <c:pt idx="1543">
                  <c:v>38</c:v>
                </c:pt>
                <c:pt idx="1544">
                  <c:v>43</c:v>
                </c:pt>
                <c:pt idx="1545">
                  <c:v>50</c:v>
                </c:pt>
                <c:pt idx="1546">
                  <c:v>56</c:v>
                </c:pt>
                <c:pt idx="1547">
                  <c:v>53</c:v>
                </c:pt>
                <c:pt idx="1548">
                  <c:v>57</c:v>
                </c:pt>
                <c:pt idx="1549">
                  <c:v>60</c:v>
                </c:pt>
                <c:pt idx="1550">
                  <c:v>73</c:v>
                </c:pt>
                <c:pt idx="1551">
                  <c:v>78</c:v>
                </c:pt>
                <c:pt idx="1552">
                  <c:v>83</c:v>
                </c:pt>
                <c:pt idx="1553">
                  <c:v>99</c:v>
                </c:pt>
                <c:pt idx="1554">
                  <c:v>112</c:v>
                </c:pt>
                <c:pt idx="1555">
                  <c:v>126</c:v>
                </c:pt>
                <c:pt idx="1556">
                  <c:v>163</c:v>
                </c:pt>
                <c:pt idx="1557">
                  <c:v>173</c:v>
                </c:pt>
                <c:pt idx="1558">
                  <c:v>232</c:v>
                </c:pt>
                <c:pt idx="1559">
                  <c:v>309</c:v>
                </c:pt>
                <c:pt idx="1560">
                  <c:v>408</c:v>
                </c:pt>
                <c:pt idx="1561">
                  <c:v>636</c:v>
                </c:pt>
                <c:pt idx="1562">
                  <c:v>920</c:v>
                </c:pt>
                <c:pt idx="1563">
                  <c:v>1278</c:v>
                </c:pt>
                <c:pt idx="1564">
                  <c:v>1432</c:v>
                </c:pt>
                <c:pt idx="1565">
                  <c:v>1424</c:v>
                </c:pt>
                <c:pt idx="1566">
                  <c:v>1218</c:v>
                </c:pt>
                <c:pt idx="1567">
                  <c:v>924</c:v>
                </c:pt>
                <c:pt idx="1568">
                  <c:v>889</c:v>
                </c:pt>
                <c:pt idx="1569">
                  <c:v>850</c:v>
                </c:pt>
                <c:pt idx="1570">
                  <c:v>804</c:v>
                </c:pt>
                <c:pt idx="1571">
                  <c:v>584</c:v>
                </c:pt>
                <c:pt idx="1572">
                  <c:v>445</c:v>
                </c:pt>
                <c:pt idx="1573">
                  <c:v>280</c:v>
                </c:pt>
                <c:pt idx="1574">
                  <c:v>206</c:v>
                </c:pt>
                <c:pt idx="1575">
                  <c:v>168</c:v>
                </c:pt>
                <c:pt idx="1576">
                  <c:v>133</c:v>
                </c:pt>
                <c:pt idx="1577">
                  <c:v>110</c:v>
                </c:pt>
                <c:pt idx="1578">
                  <c:v>124</c:v>
                </c:pt>
                <c:pt idx="1579">
                  <c:v>106</c:v>
                </c:pt>
                <c:pt idx="1580">
                  <c:v>79</c:v>
                </c:pt>
                <c:pt idx="1581">
                  <c:v>88</c:v>
                </c:pt>
                <c:pt idx="1582">
                  <c:v>62</c:v>
                </c:pt>
                <c:pt idx="1583">
                  <c:v>63</c:v>
                </c:pt>
                <c:pt idx="1584">
                  <c:v>54</c:v>
                </c:pt>
                <c:pt idx="1585">
                  <c:v>47</c:v>
                </c:pt>
                <c:pt idx="1586">
                  <c:v>51</c:v>
                </c:pt>
                <c:pt idx="1587">
                  <c:v>44</c:v>
                </c:pt>
                <c:pt idx="1588">
                  <c:v>38</c:v>
                </c:pt>
                <c:pt idx="1589">
                  <c:v>42</c:v>
                </c:pt>
                <c:pt idx="1590">
                  <c:v>32</c:v>
                </c:pt>
                <c:pt idx="1591">
                  <c:v>31</c:v>
                </c:pt>
                <c:pt idx="1592">
                  <c:v>32</c:v>
                </c:pt>
                <c:pt idx="1593">
                  <c:v>34</c:v>
                </c:pt>
                <c:pt idx="1594">
                  <c:v>25</c:v>
                </c:pt>
                <c:pt idx="1595">
                  <c:v>38</c:v>
                </c:pt>
                <c:pt idx="1596">
                  <c:v>25</c:v>
                </c:pt>
                <c:pt idx="1597">
                  <c:v>28</c:v>
                </c:pt>
                <c:pt idx="1598">
                  <c:v>44</c:v>
                </c:pt>
                <c:pt idx="1599">
                  <c:v>29</c:v>
                </c:pt>
                <c:pt idx="1600">
                  <c:v>27</c:v>
                </c:pt>
                <c:pt idx="1601">
                  <c:v>39</c:v>
                </c:pt>
                <c:pt idx="1602">
                  <c:v>25</c:v>
                </c:pt>
                <c:pt idx="1603">
                  <c:v>22</c:v>
                </c:pt>
                <c:pt idx="1604">
                  <c:v>25</c:v>
                </c:pt>
                <c:pt idx="1605">
                  <c:v>17</c:v>
                </c:pt>
                <c:pt idx="1606">
                  <c:v>19</c:v>
                </c:pt>
                <c:pt idx="1607">
                  <c:v>35</c:v>
                </c:pt>
                <c:pt idx="1608">
                  <c:v>36</c:v>
                </c:pt>
                <c:pt idx="1609">
                  <c:v>29</c:v>
                </c:pt>
                <c:pt idx="1610">
                  <c:v>27</c:v>
                </c:pt>
                <c:pt idx="1611">
                  <c:v>37</c:v>
                </c:pt>
                <c:pt idx="1612">
                  <c:v>25</c:v>
                </c:pt>
                <c:pt idx="1613">
                  <c:v>26</c:v>
                </c:pt>
                <c:pt idx="1614">
                  <c:v>26</c:v>
                </c:pt>
                <c:pt idx="1615">
                  <c:v>30</c:v>
                </c:pt>
                <c:pt idx="1616">
                  <c:v>28</c:v>
                </c:pt>
                <c:pt idx="1617">
                  <c:v>25</c:v>
                </c:pt>
                <c:pt idx="1618">
                  <c:v>19</c:v>
                </c:pt>
                <c:pt idx="1619">
                  <c:v>24</c:v>
                </c:pt>
                <c:pt idx="1620">
                  <c:v>28</c:v>
                </c:pt>
                <c:pt idx="1621">
                  <c:v>38</c:v>
                </c:pt>
                <c:pt idx="1622">
                  <c:v>26</c:v>
                </c:pt>
                <c:pt idx="1623">
                  <c:v>20</c:v>
                </c:pt>
                <c:pt idx="1624">
                  <c:v>25</c:v>
                </c:pt>
                <c:pt idx="1625">
                  <c:v>27</c:v>
                </c:pt>
                <c:pt idx="1626">
                  <c:v>16</c:v>
                </c:pt>
                <c:pt idx="1627">
                  <c:v>31</c:v>
                </c:pt>
                <c:pt idx="1628">
                  <c:v>30</c:v>
                </c:pt>
                <c:pt idx="1629">
                  <c:v>25</c:v>
                </c:pt>
                <c:pt idx="1630">
                  <c:v>28</c:v>
                </c:pt>
                <c:pt idx="1631">
                  <c:v>22</c:v>
                </c:pt>
                <c:pt idx="1632">
                  <c:v>23</c:v>
                </c:pt>
                <c:pt idx="1633">
                  <c:v>30</c:v>
                </c:pt>
                <c:pt idx="1634">
                  <c:v>25</c:v>
                </c:pt>
                <c:pt idx="1635">
                  <c:v>24</c:v>
                </c:pt>
                <c:pt idx="1636">
                  <c:v>25</c:v>
                </c:pt>
                <c:pt idx="1637">
                  <c:v>19</c:v>
                </c:pt>
                <c:pt idx="1638">
                  <c:v>23</c:v>
                </c:pt>
                <c:pt idx="1639">
                  <c:v>32</c:v>
                </c:pt>
                <c:pt idx="1640">
                  <c:v>25</c:v>
                </c:pt>
                <c:pt idx="1641">
                  <c:v>31</c:v>
                </c:pt>
                <c:pt idx="1642">
                  <c:v>25</c:v>
                </c:pt>
                <c:pt idx="1643">
                  <c:v>24</c:v>
                </c:pt>
                <c:pt idx="1644">
                  <c:v>19</c:v>
                </c:pt>
                <c:pt idx="1645">
                  <c:v>26</c:v>
                </c:pt>
                <c:pt idx="1646">
                  <c:v>27</c:v>
                </c:pt>
                <c:pt idx="1647">
                  <c:v>33</c:v>
                </c:pt>
                <c:pt idx="1648">
                  <c:v>17</c:v>
                </c:pt>
                <c:pt idx="1649">
                  <c:v>24</c:v>
                </c:pt>
                <c:pt idx="1650">
                  <c:v>33</c:v>
                </c:pt>
                <c:pt idx="1651">
                  <c:v>26</c:v>
                </c:pt>
                <c:pt idx="1652">
                  <c:v>30</c:v>
                </c:pt>
                <c:pt idx="1653">
                  <c:v>27</c:v>
                </c:pt>
                <c:pt idx="1654">
                  <c:v>21</c:v>
                </c:pt>
                <c:pt idx="1655">
                  <c:v>20</c:v>
                </c:pt>
                <c:pt idx="1656">
                  <c:v>25</c:v>
                </c:pt>
                <c:pt idx="1657">
                  <c:v>27</c:v>
                </c:pt>
                <c:pt idx="1658">
                  <c:v>20</c:v>
                </c:pt>
                <c:pt idx="1659">
                  <c:v>25</c:v>
                </c:pt>
                <c:pt idx="1660">
                  <c:v>27</c:v>
                </c:pt>
                <c:pt idx="1661">
                  <c:v>35</c:v>
                </c:pt>
                <c:pt idx="1662">
                  <c:v>19</c:v>
                </c:pt>
                <c:pt idx="1663">
                  <c:v>32</c:v>
                </c:pt>
                <c:pt idx="1664">
                  <c:v>26</c:v>
                </c:pt>
                <c:pt idx="1665">
                  <c:v>20</c:v>
                </c:pt>
                <c:pt idx="1666">
                  <c:v>20</c:v>
                </c:pt>
                <c:pt idx="1667">
                  <c:v>30</c:v>
                </c:pt>
                <c:pt idx="1668">
                  <c:v>35</c:v>
                </c:pt>
                <c:pt idx="1669">
                  <c:v>28</c:v>
                </c:pt>
                <c:pt idx="1670">
                  <c:v>24</c:v>
                </c:pt>
                <c:pt idx="1671">
                  <c:v>15</c:v>
                </c:pt>
                <c:pt idx="1672">
                  <c:v>33</c:v>
                </c:pt>
                <c:pt idx="1673">
                  <c:v>29</c:v>
                </c:pt>
                <c:pt idx="1674">
                  <c:v>43</c:v>
                </c:pt>
                <c:pt idx="1675">
                  <c:v>36</c:v>
                </c:pt>
                <c:pt idx="1676">
                  <c:v>25</c:v>
                </c:pt>
                <c:pt idx="1677">
                  <c:v>32</c:v>
                </c:pt>
                <c:pt idx="1678">
                  <c:v>32</c:v>
                </c:pt>
                <c:pt idx="1679">
                  <c:v>34</c:v>
                </c:pt>
                <c:pt idx="1680">
                  <c:v>31</c:v>
                </c:pt>
                <c:pt idx="1681">
                  <c:v>33</c:v>
                </c:pt>
                <c:pt idx="1682">
                  <c:v>30</c:v>
                </c:pt>
                <c:pt idx="1683">
                  <c:v>22</c:v>
                </c:pt>
                <c:pt idx="1684">
                  <c:v>42</c:v>
                </c:pt>
                <c:pt idx="1685">
                  <c:v>40</c:v>
                </c:pt>
                <c:pt idx="1686">
                  <c:v>39</c:v>
                </c:pt>
                <c:pt idx="1687">
                  <c:v>37</c:v>
                </c:pt>
                <c:pt idx="1688">
                  <c:v>40</c:v>
                </c:pt>
                <c:pt idx="1689">
                  <c:v>54</c:v>
                </c:pt>
                <c:pt idx="1690">
                  <c:v>34</c:v>
                </c:pt>
                <c:pt idx="1691">
                  <c:v>55</c:v>
                </c:pt>
                <c:pt idx="1692">
                  <c:v>65</c:v>
                </c:pt>
                <c:pt idx="1693">
                  <c:v>55</c:v>
                </c:pt>
                <c:pt idx="1694">
                  <c:v>64</c:v>
                </c:pt>
                <c:pt idx="1695">
                  <c:v>64</c:v>
                </c:pt>
                <c:pt idx="1696">
                  <c:v>75</c:v>
                </c:pt>
                <c:pt idx="1697">
                  <c:v>101</c:v>
                </c:pt>
                <c:pt idx="1698">
                  <c:v>107</c:v>
                </c:pt>
                <c:pt idx="1699">
                  <c:v>127</c:v>
                </c:pt>
                <c:pt idx="1700">
                  <c:v>188</c:v>
                </c:pt>
                <c:pt idx="1701">
                  <c:v>254</c:v>
                </c:pt>
                <c:pt idx="1702">
                  <c:v>355</c:v>
                </c:pt>
                <c:pt idx="1703">
                  <c:v>513</c:v>
                </c:pt>
                <c:pt idx="1704">
                  <c:v>520</c:v>
                </c:pt>
                <c:pt idx="1705">
                  <c:v>490</c:v>
                </c:pt>
                <c:pt idx="1706">
                  <c:v>419</c:v>
                </c:pt>
                <c:pt idx="1707">
                  <c:v>349</c:v>
                </c:pt>
                <c:pt idx="1708">
                  <c:v>343</c:v>
                </c:pt>
                <c:pt idx="1709">
                  <c:v>311</c:v>
                </c:pt>
                <c:pt idx="1710">
                  <c:v>342</c:v>
                </c:pt>
                <c:pt idx="1711">
                  <c:v>290</c:v>
                </c:pt>
                <c:pt idx="1712">
                  <c:v>189</c:v>
                </c:pt>
                <c:pt idx="1713">
                  <c:v>159</c:v>
                </c:pt>
                <c:pt idx="1714">
                  <c:v>116</c:v>
                </c:pt>
                <c:pt idx="1715">
                  <c:v>87</c:v>
                </c:pt>
                <c:pt idx="1716">
                  <c:v>79</c:v>
                </c:pt>
                <c:pt idx="1717">
                  <c:v>60</c:v>
                </c:pt>
                <c:pt idx="1718">
                  <c:v>56</c:v>
                </c:pt>
                <c:pt idx="1719">
                  <c:v>49</c:v>
                </c:pt>
                <c:pt idx="1720">
                  <c:v>43</c:v>
                </c:pt>
                <c:pt idx="1721">
                  <c:v>55</c:v>
                </c:pt>
                <c:pt idx="1722">
                  <c:v>34</c:v>
                </c:pt>
                <c:pt idx="1723">
                  <c:v>39</c:v>
                </c:pt>
                <c:pt idx="1724">
                  <c:v>38</c:v>
                </c:pt>
                <c:pt idx="1725">
                  <c:v>24</c:v>
                </c:pt>
                <c:pt idx="1726">
                  <c:v>15</c:v>
                </c:pt>
                <c:pt idx="1727">
                  <c:v>41</c:v>
                </c:pt>
                <c:pt idx="1728">
                  <c:v>28</c:v>
                </c:pt>
                <c:pt idx="1729">
                  <c:v>31</c:v>
                </c:pt>
                <c:pt idx="1730">
                  <c:v>23</c:v>
                </c:pt>
                <c:pt idx="1731">
                  <c:v>29</c:v>
                </c:pt>
                <c:pt idx="1732">
                  <c:v>25</c:v>
                </c:pt>
                <c:pt idx="1733">
                  <c:v>25</c:v>
                </c:pt>
                <c:pt idx="1734">
                  <c:v>30</c:v>
                </c:pt>
                <c:pt idx="1735">
                  <c:v>24</c:v>
                </c:pt>
                <c:pt idx="1736">
                  <c:v>20</c:v>
                </c:pt>
                <c:pt idx="1737">
                  <c:v>26</c:v>
                </c:pt>
                <c:pt idx="1738">
                  <c:v>24</c:v>
                </c:pt>
                <c:pt idx="1739">
                  <c:v>28</c:v>
                </c:pt>
                <c:pt idx="1740">
                  <c:v>25</c:v>
                </c:pt>
                <c:pt idx="1741">
                  <c:v>25</c:v>
                </c:pt>
                <c:pt idx="1742">
                  <c:v>25</c:v>
                </c:pt>
                <c:pt idx="1743">
                  <c:v>25</c:v>
                </c:pt>
                <c:pt idx="1744">
                  <c:v>5</c:v>
                </c:pt>
                <c:pt idx="1745">
                  <c:v>32</c:v>
                </c:pt>
                <c:pt idx="1746">
                  <c:v>23</c:v>
                </c:pt>
                <c:pt idx="1747">
                  <c:v>30</c:v>
                </c:pt>
                <c:pt idx="1748">
                  <c:v>28</c:v>
                </c:pt>
                <c:pt idx="1749">
                  <c:v>28</c:v>
                </c:pt>
                <c:pt idx="1750">
                  <c:v>19</c:v>
                </c:pt>
                <c:pt idx="1751">
                  <c:v>22</c:v>
                </c:pt>
                <c:pt idx="1752">
                  <c:v>17</c:v>
                </c:pt>
                <c:pt idx="1753">
                  <c:v>28</c:v>
                </c:pt>
                <c:pt idx="1754">
                  <c:v>22</c:v>
                </c:pt>
                <c:pt idx="1755">
                  <c:v>27</c:v>
                </c:pt>
                <c:pt idx="1756">
                  <c:v>25</c:v>
                </c:pt>
                <c:pt idx="1757">
                  <c:v>15</c:v>
                </c:pt>
                <c:pt idx="1758">
                  <c:v>26</c:v>
                </c:pt>
                <c:pt idx="1759">
                  <c:v>27</c:v>
                </c:pt>
                <c:pt idx="1760">
                  <c:v>25</c:v>
                </c:pt>
                <c:pt idx="1761">
                  <c:v>16</c:v>
                </c:pt>
                <c:pt idx="1762">
                  <c:v>26</c:v>
                </c:pt>
                <c:pt idx="1763">
                  <c:v>18</c:v>
                </c:pt>
                <c:pt idx="1764">
                  <c:v>22</c:v>
                </c:pt>
                <c:pt idx="1765">
                  <c:v>20</c:v>
                </c:pt>
                <c:pt idx="1766">
                  <c:v>23</c:v>
                </c:pt>
                <c:pt idx="1767">
                  <c:v>26</c:v>
                </c:pt>
                <c:pt idx="1768">
                  <c:v>21</c:v>
                </c:pt>
                <c:pt idx="1769">
                  <c:v>30</c:v>
                </c:pt>
                <c:pt idx="1770">
                  <c:v>21</c:v>
                </c:pt>
                <c:pt idx="1771">
                  <c:v>20</c:v>
                </c:pt>
                <c:pt idx="1772">
                  <c:v>26</c:v>
                </c:pt>
                <c:pt idx="1773">
                  <c:v>24</c:v>
                </c:pt>
                <c:pt idx="1774">
                  <c:v>22</c:v>
                </c:pt>
                <c:pt idx="1775">
                  <c:v>22</c:v>
                </c:pt>
                <c:pt idx="1776">
                  <c:v>24</c:v>
                </c:pt>
                <c:pt idx="1777">
                  <c:v>19</c:v>
                </c:pt>
                <c:pt idx="1778">
                  <c:v>17</c:v>
                </c:pt>
                <c:pt idx="1779">
                  <c:v>19</c:v>
                </c:pt>
                <c:pt idx="1780">
                  <c:v>18</c:v>
                </c:pt>
                <c:pt idx="1781">
                  <c:v>15</c:v>
                </c:pt>
                <c:pt idx="1782">
                  <c:v>22</c:v>
                </c:pt>
                <c:pt idx="1783">
                  <c:v>17</c:v>
                </c:pt>
                <c:pt idx="1784">
                  <c:v>21</c:v>
                </c:pt>
                <c:pt idx="1785">
                  <c:v>21</c:v>
                </c:pt>
                <c:pt idx="1786">
                  <c:v>24</c:v>
                </c:pt>
                <c:pt idx="1787">
                  <c:v>27</c:v>
                </c:pt>
                <c:pt idx="1788">
                  <c:v>20</c:v>
                </c:pt>
                <c:pt idx="1789">
                  <c:v>23</c:v>
                </c:pt>
                <c:pt idx="1790">
                  <c:v>17</c:v>
                </c:pt>
                <c:pt idx="1791">
                  <c:v>29</c:v>
                </c:pt>
                <c:pt idx="1792">
                  <c:v>18</c:v>
                </c:pt>
                <c:pt idx="1793">
                  <c:v>24</c:v>
                </c:pt>
                <c:pt idx="1794">
                  <c:v>18</c:v>
                </c:pt>
                <c:pt idx="1795">
                  <c:v>21</c:v>
                </c:pt>
                <c:pt idx="1796">
                  <c:v>26</c:v>
                </c:pt>
                <c:pt idx="1797">
                  <c:v>23</c:v>
                </c:pt>
                <c:pt idx="1798">
                  <c:v>17</c:v>
                </c:pt>
                <c:pt idx="1799">
                  <c:v>20</c:v>
                </c:pt>
                <c:pt idx="1800">
                  <c:v>21</c:v>
                </c:pt>
                <c:pt idx="1801">
                  <c:v>22</c:v>
                </c:pt>
                <c:pt idx="1802">
                  <c:v>21</c:v>
                </c:pt>
                <c:pt idx="1803">
                  <c:v>26</c:v>
                </c:pt>
                <c:pt idx="1804">
                  <c:v>28</c:v>
                </c:pt>
                <c:pt idx="1805">
                  <c:v>17</c:v>
                </c:pt>
                <c:pt idx="1806">
                  <c:v>27</c:v>
                </c:pt>
                <c:pt idx="1807">
                  <c:v>22</c:v>
                </c:pt>
                <c:pt idx="1808">
                  <c:v>32</c:v>
                </c:pt>
                <c:pt idx="1809">
                  <c:v>20</c:v>
                </c:pt>
                <c:pt idx="1810">
                  <c:v>22</c:v>
                </c:pt>
                <c:pt idx="1811">
                  <c:v>21</c:v>
                </c:pt>
                <c:pt idx="1812">
                  <c:v>26</c:v>
                </c:pt>
                <c:pt idx="1813">
                  <c:v>20</c:v>
                </c:pt>
                <c:pt idx="1814">
                  <c:v>17</c:v>
                </c:pt>
                <c:pt idx="1815">
                  <c:v>20</c:v>
                </c:pt>
                <c:pt idx="1816">
                  <c:v>20</c:v>
                </c:pt>
                <c:pt idx="1817">
                  <c:v>19</c:v>
                </c:pt>
                <c:pt idx="1818">
                  <c:v>21</c:v>
                </c:pt>
                <c:pt idx="1819">
                  <c:v>26</c:v>
                </c:pt>
                <c:pt idx="1820">
                  <c:v>20</c:v>
                </c:pt>
                <c:pt idx="1821">
                  <c:v>18</c:v>
                </c:pt>
                <c:pt idx="1822">
                  <c:v>17</c:v>
                </c:pt>
                <c:pt idx="1823">
                  <c:v>20</c:v>
                </c:pt>
                <c:pt idx="1824">
                  <c:v>28</c:v>
                </c:pt>
                <c:pt idx="1825">
                  <c:v>18</c:v>
                </c:pt>
                <c:pt idx="1826">
                  <c:v>21</c:v>
                </c:pt>
                <c:pt idx="1827">
                  <c:v>21</c:v>
                </c:pt>
                <c:pt idx="1828">
                  <c:v>21</c:v>
                </c:pt>
                <c:pt idx="1829">
                  <c:v>23</c:v>
                </c:pt>
                <c:pt idx="1830">
                  <c:v>23</c:v>
                </c:pt>
                <c:pt idx="1831">
                  <c:v>19</c:v>
                </c:pt>
                <c:pt idx="1832">
                  <c:v>31</c:v>
                </c:pt>
                <c:pt idx="1833">
                  <c:v>17</c:v>
                </c:pt>
                <c:pt idx="1834">
                  <c:v>8</c:v>
                </c:pt>
                <c:pt idx="1835">
                  <c:v>20</c:v>
                </c:pt>
                <c:pt idx="1836">
                  <c:v>17</c:v>
                </c:pt>
                <c:pt idx="1837">
                  <c:v>18</c:v>
                </c:pt>
                <c:pt idx="1838">
                  <c:v>18</c:v>
                </c:pt>
                <c:pt idx="1839">
                  <c:v>15</c:v>
                </c:pt>
                <c:pt idx="1840">
                  <c:v>26</c:v>
                </c:pt>
                <c:pt idx="1841">
                  <c:v>22</c:v>
                </c:pt>
                <c:pt idx="1842">
                  <c:v>22</c:v>
                </c:pt>
                <c:pt idx="1843">
                  <c:v>18</c:v>
                </c:pt>
                <c:pt idx="1844">
                  <c:v>15</c:v>
                </c:pt>
                <c:pt idx="1845">
                  <c:v>21</c:v>
                </c:pt>
                <c:pt idx="1846">
                  <c:v>26</c:v>
                </c:pt>
                <c:pt idx="1847">
                  <c:v>16</c:v>
                </c:pt>
                <c:pt idx="1848">
                  <c:v>19</c:v>
                </c:pt>
                <c:pt idx="1849">
                  <c:v>21</c:v>
                </c:pt>
                <c:pt idx="1850">
                  <c:v>18</c:v>
                </c:pt>
                <c:pt idx="1851">
                  <c:v>12</c:v>
                </c:pt>
                <c:pt idx="1852">
                  <c:v>23</c:v>
                </c:pt>
                <c:pt idx="1853">
                  <c:v>22</c:v>
                </c:pt>
                <c:pt idx="1854">
                  <c:v>11</c:v>
                </c:pt>
                <c:pt idx="1855">
                  <c:v>22</c:v>
                </c:pt>
                <c:pt idx="1856">
                  <c:v>19</c:v>
                </c:pt>
                <c:pt idx="1857">
                  <c:v>13</c:v>
                </c:pt>
                <c:pt idx="1858">
                  <c:v>18</c:v>
                </c:pt>
                <c:pt idx="1859">
                  <c:v>24</c:v>
                </c:pt>
                <c:pt idx="1860">
                  <c:v>20</c:v>
                </c:pt>
                <c:pt idx="1861">
                  <c:v>18</c:v>
                </c:pt>
                <c:pt idx="1862">
                  <c:v>25</c:v>
                </c:pt>
                <c:pt idx="1863">
                  <c:v>19</c:v>
                </c:pt>
                <c:pt idx="1864">
                  <c:v>20</c:v>
                </c:pt>
                <c:pt idx="1865">
                  <c:v>19</c:v>
                </c:pt>
                <c:pt idx="1866">
                  <c:v>24</c:v>
                </c:pt>
                <c:pt idx="1867">
                  <c:v>25</c:v>
                </c:pt>
                <c:pt idx="1868">
                  <c:v>24</c:v>
                </c:pt>
                <c:pt idx="1869">
                  <c:v>20</c:v>
                </c:pt>
                <c:pt idx="1870">
                  <c:v>22</c:v>
                </c:pt>
                <c:pt idx="1871">
                  <c:v>12</c:v>
                </c:pt>
                <c:pt idx="1872">
                  <c:v>23</c:v>
                </c:pt>
                <c:pt idx="1873">
                  <c:v>24</c:v>
                </c:pt>
                <c:pt idx="1874">
                  <c:v>19</c:v>
                </c:pt>
                <c:pt idx="1875">
                  <c:v>22</c:v>
                </c:pt>
                <c:pt idx="1876">
                  <c:v>30</c:v>
                </c:pt>
                <c:pt idx="1877">
                  <c:v>11</c:v>
                </c:pt>
                <c:pt idx="1878">
                  <c:v>16</c:v>
                </c:pt>
                <c:pt idx="1879">
                  <c:v>18</c:v>
                </c:pt>
                <c:pt idx="1880">
                  <c:v>21</c:v>
                </c:pt>
                <c:pt idx="1881">
                  <c:v>28</c:v>
                </c:pt>
                <c:pt idx="1882">
                  <c:v>21</c:v>
                </c:pt>
                <c:pt idx="1883">
                  <c:v>21</c:v>
                </c:pt>
                <c:pt idx="1884">
                  <c:v>24</c:v>
                </c:pt>
                <c:pt idx="1885">
                  <c:v>16</c:v>
                </c:pt>
                <c:pt idx="1886">
                  <c:v>22</c:v>
                </c:pt>
                <c:pt idx="1887">
                  <c:v>17</c:v>
                </c:pt>
                <c:pt idx="1888">
                  <c:v>19</c:v>
                </c:pt>
                <c:pt idx="1889">
                  <c:v>13</c:v>
                </c:pt>
                <c:pt idx="1890">
                  <c:v>26</c:v>
                </c:pt>
                <c:pt idx="1891">
                  <c:v>23</c:v>
                </c:pt>
                <c:pt idx="1892">
                  <c:v>19</c:v>
                </c:pt>
                <c:pt idx="1893">
                  <c:v>19</c:v>
                </c:pt>
                <c:pt idx="1894">
                  <c:v>17</c:v>
                </c:pt>
                <c:pt idx="1895">
                  <c:v>28</c:v>
                </c:pt>
                <c:pt idx="1896">
                  <c:v>27</c:v>
                </c:pt>
                <c:pt idx="1897">
                  <c:v>14</c:v>
                </c:pt>
                <c:pt idx="1898">
                  <c:v>28</c:v>
                </c:pt>
                <c:pt idx="1899">
                  <c:v>28</c:v>
                </c:pt>
                <c:pt idx="1900">
                  <c:v>13</c:v>
                </c:pt>
                <c:pt idx="1901">
                  <c:v>20</c:v>
                </c:pt>
                <c:pt idx="1902">
                  <c:v>20</c:v>
                </c:pt>
                <c:pt idx="1903">
                  <c:v>19</c:v>
                </c:pt>
                <c:pt idx="1904">
                  <c:v>13</c:v>
                </c:pt>
                <c:pt idx="1905">
                  <c:v>19</c:v>
                </c:pt>
                <c:pt idx="1906">
                  <c:v>12</c:v>
                </c:pt>
                <c:pt idx="1907">
                  <c:v>17</c:v>
                </c:pt>
                <c:pt idx="1908">
                  <c:v>26</c:v>
                </c:pt>
                <c:pt idx="1909">
                  <c:v>26</c:v>
                </c:pt>
                <c:pt idx="1910">
                  <c:v>17</c:v>
                </c:pt>
                <c:pt idx="1911">
                  <c:v>20</c:v>
                </c:pt>
                <c:pt idx="1912">
                  <c:v>19</c:v>
                </c:pt>
                <c:pt idx="1913">
                  <c:v>23</c:v>
                </c:pt>
                <c:pt idx="1914">
                  <c:v>19</c:v>
                </c:pt>
                <c:pt idx="1915">
                  <c:v>21</c:v>
                </c:pt>
                <c:pt idx="1916">
                  <c:v>33</c:v>
                </c:pt>
                <c:pt idx="1917">
                  <c:v>23</c:v>
                </c:pt>
                <c:pt idx="1918">
                  <c:v>32</c:v>
                </c:pt>
                <c:pt idx="1919">
                  <c:v>19</c:v>
                </c:pt>
                <c:pt idx="1920">
                  <c:v>35</c:v>
                </c:pt>
                <c:pt idx="1921">
                  <c:v>18</c:v>
                </c:pt>
                <c:pt idx="1922">
                  <c:v>21</c:v>
                </c:pt>
                <c:pt idx="1923">
                  <c:v>21</c:v>
                </c:pt>
                <c:pt idx="1924">
                  <c:v>30</c:v>
                </c:pt>
                <c:pt idx="1925">
                  <c:v>28</c:v>
                </c:pt>
                <c:pt idx="1926">
                  <c:v>19</c:v>
                </c:pt>
                <c:pt idx="1927">
                  <c:v>19</c:v>
                </c:pt>
                <c:pt idx="1928">
                  <c:v>21</c:v>
                </c:pt>
                <c:pt idx="1929">
                  <c:v>21</c:v>
                </c:pt>
                <c:pt idx="1930">
                  <c:v>27</c:v>
                </c:pt>
                <c:pt idx="1931">
                  <c:v>14</c:v>
                </c:pt>
                <c:pt idx="1932">
                  <c:v>25</c:v>
                </c:pt>
                <c:pt idx="1933">
                  <c:v>28</c:v>
                </c:pt>
                <c:pt idx="1934">
                  <c:v>21</c:v>
                </c:pt>
                <c:pt idx="1935">
                  <c:v>26</c:v>
                </c:pt>
                <c:pt idx="1936">
                  <c:v>19</c:v>
                </c:pt>
                <c:pt idx="1937">
                  <c:v>25</c:v>
                </c:pt>
                <c:pt idx="1938">
                  <c:v>30</c:v>
                </c:pt>
                <c:pt idx="1939">
                  <c:v>26</c:v>
                </c:pt>
                <c:pt idx="1940">
                  <c:v>19</c:v>
                </c:pt>
                <c:pt idx="1941">
                  <c:v>16</c:v>
                </c:pt>
                <c:pt idx="1942">
                  <c:v>26</c:v>
                </c:pt>
                <c:pt idx="1943">
                  <c:v>22</c:v>
                </c:pt>
                <c:pt idx="1944">
                  <c:v>26</c:v>
                </c:pt>
                <c:pt idx="1945">
                  <c:v>22</c:v>
                </c:pt>
                <c:pt idx="1946">
                  <c:v>20</c:v>
                </c:pt>
                <c:pt idx="1947">
                  <c:v>23</c:v>
                </c:pt>
                <c:pt idx="1948">
                  <c:v>18</c:v>
                </c:pt>
                <c:pt idx="1949">
                  <c:v>24</c:v>
                </c:pt>
                <c:pt idx="1950">
                  <c:v>19</c:v>
                </c:pt>
                <c:pt idx="1951">
                  <c:v>23</c:v>
                </c:pt>
                <c:pt idx="1952">
                  <c:v>19</c:v>
                </c:pt>
                <c:pt idx="1953">
                  <c:v>25</c:v>
                </c:pt>
                <c:pt idx="1954">
                  <c:v>29</c:v>
                </c:pt>
                <c:pt idx="1955">
                  <c:v>21</c:v>
                </c:pt>
                <c:pt idx="1956">
                  <c:v>17</c:v>
                </c:pt>
                <c:pt idx="1957">
                  <c:v>28</c:v>
                </c:pt>
                <c:pt idx="1958">
                  <c:v>27</c:v>
                </c:pt>
                <c:pt idx="1959">
                  <c:v>20</c:v>
                </c:pt>
                <c:pt idx="1960">
                  <c:v>18</c:v>
                </c:pt>
                <c:pt idx="1961">
                  <c:v>26</c:v>
                </c:pt>
                <c:pt idx="1962">
                  <c:v>28</c:v>
                </c:pt>
                <c:pt idx="1963">
                  <c:v>11</c:v>
                </c:pt>
                <c:pt idx="1964">
                  <c:v>20</c:v>
                </c:pt>
                <c:pt idx="1965">
                  <c:v>20</c:v>
                </c:pt>
                <c:pt idx="1966">
                  <c:v>20</c:v>
                </c:pt>
                <c:pt idx="1967">
                  <c:v>30</c:v>
                </c:pt>
                <c:pt idx="1968">
                  <c:v>25</c:v>
                </c:pt>
                <c:pt idx="1969">
                  <c:v>25</c:v>
                </c:pt>
                <c:pt idx="1970">
                  <c:v>20</c:v>
                </c:pt>
                <c:pt idx="1971">
                  <c:v>30</c:v>
                </c:pt>
                <c:pt idx="1972">
                  <c:v>23</c:v>
                </c:pt>
                <c:pt idx="1973">
                  <c:v>27</c:v>
                </c:pt>
                <c:pt idx="1974">
                  <c:v>17</c:v>
                </c:pt>
                <c:pt idx="1975">
                  <c:v>32</c:v>
                </c:pt>
                <c:pt idx="1976">
                  <c:v>24</c:v>
                </c:pt>
                <c:pt idx="1977">
                  <c:v>25</c:v>
                </c:pt>
                <c:pt idx="1978">
                  <c:v>25</c:v>
                </c:pt>
                <c:pt idx="1979">
                  <c:v>27</c:v>
                </c:pt>
                <c:pt idx="1980">
                  <c:v>22</c:v>
                </c:pt>
                <c:pt idx="1981">
                  <c:v>24</c:v>
                </c:pt>
                <c:pt idx="1982">
                  <c:v>28</c:v>
                </c:pt>
                <c:pt idx="1983">
                  <c:v>26</c:v>
                </c:pt>
                <c:pt idx="1984">
                  <c:v>19</c:v>
                </c:pt>
                <c:pt idx="1985">
                  <c:v>13</c:v>
                </c:pt>
                <c:pt idx="1986">
                  <c:v>18</c:v>
                </c:pt>
                <c:pt idx="1987">
                  <c:v>24</c:v>
                </c:pt>
                <c:pt idx="1988">
                  <c:v>29</c:v>
                </c:pt>
                <c:pt idx="1989">
                  <c:v>19</c:v>
                </c:pt>
                <c:pt idx="1990">
                  <c:v>29</c:v>
                </c:pt>
                <c:pt idx="1991">
                  <c:v>18</c:v>
                </c:pt>
                <c:pt idx="1992">
                  <c:v>27</c:v>
                </c:pt>
                <c:pt idx="1993">
                  <c:v>20</c:v>
                </c:pt>
                <c:pt idx="1994">
                  <c:v>12</c:v>
                </c:pt>
                <c:pt idx="1995">
                  <c:v>20</c:v>
                </c:pt>
                <c:pt idx="1996">
                  <c:v>14</c:v>
                </c:pt>
                <c:pt idx="1997">
                  <c:v>20</c:v>
                </c:pt>
                <c:pt idx="1998">
                  <c:v>12</c:v>
                </c:pt>
                <c:pt idx="1999">
                  <c:v>17</c:v>
                </c:pt>
                <c:pt idx="2000">
                  <c:v>22</c:v>
                </c:pt>
                <c:pt idx="2001">
                  <c:v>25</c:v>
                </c:pt>
                <c:pt idx="2002">
                  <c:v>15</c:v>
                </c:pt>
                <c:pt idx="2003">
                  <c:v>14</c:v>
                </c:pt>
                <c:pt idx="2004">
                  <c:v>14</c:v>
                </c:pt>
                <c:pt idx="2005">
                  <c:v>26</c:v>
                </c:pt>
                <c:pt idx="2006">
                  <c:v>21</c:v>
                </c:pt>
                <c:pt idx="2007">
                  <c:v>20</c:v>
                </c:pt>
                <c:pt idx="2008">
                  <c:v>16</c:v>
                </c:pt>
                <c:pt idx="2009">
                  <c:v>25</c:v>
                </c:pt>
                <c:pt idx="2010">
                  <c:v>22</c:v>
                </c:pt>
                <c:pt idx="2011">
                  <c:v>23</c:v>
                </c:pt>
                <c:pt idx="2012">
                  <c:v>21</c:v>
                </c:pt>
                <c:pt idx="2013">
                  <c:v>21</c:v>
                </c:pt>
                <c:pt idx="2014">
                  <c:v>25</c:v>
                </c:pt>
                <c:pt idx="2015">
                  <c:v>18</c:v>
                </c:pt>
                <c:pt idx="2016">
                  <c:v>18</c:v>
                </c:pt>
                <c:pt idx="2017">
                  <c:v>27</c:v>
                </c:pt>
                <c:pt idx="2018">
                  <c:v>17</c:v>
                </c:pt>
                <c:pt idx="2019">
                  <c:v>13</c:v>
                </c:pt>
                <c:pt idx="2020">
                  <c:v>21</c:v>
                </c:pt>
                <c:pt idx="2021">
                  <c:v>19</c:v>
                </c:pt>
                <c:pt idx="2022">
                  <c:v>16</c:v>
                </c:pt>
                <c:pt idx="2023">
                  <c:v>23</c:v>
                </c:pt>
                <c:pt idx="2024">
                  <c:v>28</c:v>
                </c:pt>
                <c:pt idx="2025">
                  <c:v>16</c:v>
                </c:pt>
                <c:pt idx="2026">
                  <c:v>16</c:v>
                </c:pt>
                <c:pt idx="2027">
                  <c:v>27</c:v>
                </c:pt>
                <c:pt idx="2028">
                  <c:v>28</c:v>
                </c:pt>
                <c:pt idx="2029">
                  <c:v>13</c:v>
                </c:pt>
                <c:pt idx="2030">
                  <c:v>18</c:v>
                </c:pt>
                <c:pt idx="2031">
                  <c:v>19</c:v>
                </c:pt>
                <c:pt idx="2032">
                  <c:v>21</c:v>
                </c:pt>
                <c:pt idx="2033">
                  <c:v>18</c:v>
                </c:pt>
                <c:pt idx="2034">
                  <c:v>15</c:v>
                </c:pt>
                <c:pt idx="2035">
                  <c:v>22</c:v>
                </c:pt>
                <c:pt idx="2036">
                  <c:v>24</c:v>
                </c:pt>
                <c:pt idx="2037">
                  <c:v>18</c:v>
                </c:pt>
                <c:pt idx="2038">
                  <c:v>26</c:v>
                </c:pt>
                <c:pt idx="2039">
                  <c:v>21</c:v>
                </c:pt>
                <c:pt idx="2040">
                  <c:v>30</c:v>
                </c:pt>
                <c:pt idx="2041">
                  <c:v>15</c:v>
                </c:pt>
                <c:pt idx="2042">
                  <c:v>22</c:v>
                </c:pt>
                <c:pt idx="2043">
                  <c:v>26</c:v>
                </c:pt>
                <c:pt idx="2044">
                  <c:v>22</c:v>
                </c:pt>
                <c:pt idx="2045">
                  <c:v>11</c:v>
                </c:pt>
                <c:pt idx="2046">
                  <c:v>26</c:v>
                </c:pt>
                <c:pt idx="2047">
                  <c:v>29</c:v>
                </c:pt>
                <c:pt idx="2048">
                  <c:v>16</c:v>
                </c:pt>
                <c:pt idx="2049">
                  <c:v>21</c:v>
                </c:pt>
                <c:pt idx="2050">
                  <c:v>14</c:v>
                </c:pt>
                <c:pt idx="2051">
                  <c:v>16</c:v>
                </c:pt>
                <c:pt idx="2052">
                  <c:v>16</c:v>
                </c:pt>
                <c:pt idx="2053">
                  <c:v>18</c:v>
                </c:pt>
                <c:pt idx="2054">
                  <c:v>22</c:v>
                </c:pt>
                <c:pt idx="2055">
                  <c:v>25</c:v>
                </c:pt>
                <c:pt idx="2056">
                  <c:v>14</c:v>
                </c:pt>
                <c:pt idx="2057">
                  <c:v>28</c:v>
                </c:pt>
                <c:pt idx="2058">
                  <c:v>26</c:v>
                </c:pt>
                <c:pt idx="2059">
                  <c:v>17</c:v>
                </c:pt>
                <c:pt idx="2060">
                  <c:v>31</c:v>
                </c:pt>
                <c:pt idx="2061">
                  <c:v>24</c:v>
                </c:pt>
                <c:pt idx="2062">
                  <c:v>19</c:v>
                </c:pt>
                <c:pt idx="2063">
                  <c:v>21</c:v>
                </c:pt>
                <c:pt idx="2064">
                  <c:v>16</c:v>
                </c:pt>
                <c:pt idx="2065">
                  <c:v>23</c:v>
                </c:pt>
                <c:pt idx="2066">
                  <c:v>18</c:v>
                </c:pt>
                <c:pt idx="2067">
                  <c:v>18</c:v>
                </c:pt>
                <c:pt idx="2068">
                  <c:v>21</c:v>
                </c:pt>
                <c:pt idx="2069">
                  <c:v>18</c:v>
                </c:pt>
                <c:pt idx="2070">
                  <c:v>24</c:v>
                </c:pt>
                <c:pt idx="2071">
                  <c:v>25</c:v>
                </c:pt>
                <c:pt idx="2072">
                  <c:v>15</c:v>
                </c:pt>
                <c:pt idx="2073">
                  <c:v>23</c:v>
                </c:pt>
                <c:pt idx="2074">
                  <c:v>21</c:v>
                </c:pt>
                <c:pt idx="2075">
                  <c:v>26</c:v>
                </c:pt>
                <c:pt idx="2076">
                  <c:v>23</c:v>
                </c:pt>
                <c:pt idx="2077">
                  <c:v>20</c:v>
                </c:pt>
                <c:pt idx="2078">
                  <c:v>23</c:v>
                </c:pt>
                <c:pt idx="2079">
                  <c:v>22</c:v>
                </c:pt>
                <c:pt idx="2080">
                  <c:v>8</c:v>
                </c:pt>
                <c:pt idx="2081">
                  <c:v>21</c:v>
                </c:pt>
                <c:pt idx="2082">
                  <c:v>19</c:v>
                </c:pt>
                <c:pt idx="2083">
                  <c:v>16</c:v>
                </c:pt>
                <c:pt idx="2084">
                  <c:v>22</c:v>
                </c:pt>
                <c:pt idx="2085">
                  <c:v>27</c:v>
                </c:pt>
                <c:pt idx="2086">
                  <c:v>16</c:v>
                </c:pt>
                <c:pt idx="2087">
                  <c:v>17</c:v>
                </c:pt>
                <c:pt idx="2088">
                  <c:v>27</c:v>
                </c:pt>
                <c:pt idx="2089">
                  <c:v>20</c:v>
                </c:pt>
                <c:pt idx="2090">
                  <c:v>21</c:v>
                </c:pt>
                <c:pt idx="2091">
                  <c:v>16</c:v>
                </c:pt>
                <c:pt idx="2092">
                  <c:v>14</c:v>
                </c:pt>
                <c:pt idx="2093">
                  <c:v>22</c:v>
                </c:pt>
                <c:pt idx="2094">
                  <c:v>16</c:v>
                </c:pt>
                <c:pt idx="2095">
                  <c:v>27</c:v>
                </c:pt>
                <c:pt idx="2096">
                  <c:v>21</c:v>
                </c:pt>
                <c:pt idx="2097">
                  <c:v>24</c:v>
                </c:pt>
                <c:pt idx="2098">
                  <c:v>18</c:v>
                </c:pt>
                <c:pt idx="2099">
                  <c:v>28</c:v>
                </c:pt>
                <c:pt idx="2100">
                  <c:v>16</c:v>
                </c:pt>
                <c:pt idx="2101">
                  <c:v>19</c:v>
                </c:pt>
                <c:pt idx="2102">
                  <c:v>16</c:v>
                </c:pt>
                <c:pt idx="2103">
                  <c:v>16</c:v>
                </c:pt>
                <c:pt idx="2104">
                  <c:v>18</c:v>
                </c:pt>
                <c:pt idx="2105">
                  <c:v>22</c:v>
                </c:pt>
                <c:pt idx="2106">
                  <c:v>23</c:v>
                </c:pt>
                <c:pt idx="2107">
                  <c:v>27</c:v>
                </c:pt>
                <c:pt idx="2108">
                  <c:v>15</c:v>
                </c:pt>
                <c:pt idx="2109">
                  <c:v>23</c:v>
                </c:pt>
                <c:pt idx="2110">
                  <c:v>28</c:v>
                </c:pt>
                <c:pt idx="2111">
                  <c:v>19</c:v>
                </c:pt>
                <c:pt idx="2112">
                  <c:v>19</c:v>
                </c:pt>
                <c:pt idx="2113">
                  <c:v>22</c:v>
                </c:pt>
                <c:pt idx="2114">
                  <c:v>29</c:v>
                </c:pt>
                <c:pt idx="2115">
                  <c:v>24</c:v>
                </c:pt>
                <c:pt idx="2116">
                  <c:v>24</c:v>
                </c:pt>
                <c:pt idx="2117">
                  <c:v>16</c:v>
                </c:pt>
                <c:pt idx="2118">
                  <c:v>28</c:v>
                </c:pt>
                <c:pt idx="2119">
                  <c:v>28</c:v>
                </c:pt>
                <c:pt idx="2120">
                  <c:v>20</c:v>
                </c:pt>
                <c:pt idx="2121">
                  <c:v>23</c:v>
                </c:pt>
                <c:pt idx="2122">
                  <c:v>22</c:v>
                </c:pt>
                <c:pt idx="2123">
                  <c:v>20</c:v>
                </c:pt>
                <c:pt idx="2124">
                  <c:v>29</c:v>
                </c:pt>
                <c:pt idx="2125">
                  <c:v>20</c:v>
                </c:pt>
                <c:pt idx="2126">
                  <c:v>21</c:v>
                </c:pt>
                <c:pt idx="2127">
                  <c:v>32</c:v>
                </c:pt>
                <c:pt idx="2128">
                  <c:v>21</c:v>
                </c:pt>
                <c:pt idx="2129">
                  <c:v>21</c:v>
                </c:pt>
                <c:pt idx="2130">
                  <c:v>17</c:v>
                </c:pt>
                <c:pt idx="2131">
                  <c:v>28</c:v>
                </c:pt>
                <c:pt idx="2132">
                  <c:v>10</c:v>
                </c:pt>
                <c:pt idx="2133">
                  <c:v>27</c:v>
                </c:pt>
                <c:pt idx="2134">
                  <c:v>20</c:v>
                </c:pt>
                <c:pt idx="2135">
                  <c:v>32</c:v>
                </c:pt>
                <c:pt idx="2136">
                  <c:v>28</c:v>
                </c:pt>
                <c:pt idx="2137">
                  <c:v>24</c:v>
                </c:pt>
                <c:pt idx="2138">
                  <c:v>31</c:v>
                </c:pt>
                <c:pt idx="2139">
                  <c:v>28</c:v>
                </c:pt>
                <c:pt idx="2140">
                  <c:v>25</c:v>
                </c:pt>
                <c:pt idx="2141">
                  <c:v>25</c:v>
                </c:pt>
                <c:pt idx="2142">
                  <c:v>15</c:v>
                </c:pt>
                <c:pt idx="2143">
                  <c:v>19</c:v>
                </c:pt>
                <c:pt idx="2144">
                  <c:v>21</c:v>
                </c:pt>
                <c:pt idx="2145">
                  <c:v>22</c:v>
                </c:pt>
                <c:pt idx="2146">
                  <c:v>19</c:v>
                </c:pt>
                <c:pt idx="2147">
                  <c:v>25</c:v>
                </c:pt>
                <c:pt idx="2148">
                  <c:v>21</c:v>
                </c:pt>
                <c:pt idx="2149">
                  <c:v>17</c:v>
                </c:pt>
                <c:pt idx="2150">
                  <c:v>20</c:v>
                </c:pt>
                <c:pt idx="2151">
                  <c:v>21</c:v>
                </c:pt>
                <c:pt idx="2152">
                  <c:v>27</c:v>
                </c:pt>
                <c:pt idx="2153">
                  <c:v>30</c:v>
                </c:pt>
                <c:pt idx="2154">
                  <c:v>25</c:v>
                </c:pt>
                <c:pt idx="2155">
                  <c:v>27</c:v>
                </c:pt>
                <c:pt idx="2156">
                  <c:v>25</c:v>
                </c:pt>
                <c:pt idx="2157">
                  <c:v>26</c:v>
                </c:pt>
                <c:pt idx="2158">
                  <c:v>33</c:v>
                </c:pt>
                <c:pt idx="2159">
                  <c:v>22</c:v>
                </c:pt>
                <c:pt idx="2160">
                  <c:v>28</c:v>
                </c:pt>
                <c:pt idx="2161">
                  <c:v>27</c:v>
                </c:pt>
                <c:pt idx="2162">
                  <c:v>24</c:v>
                </c:pt>
                <c:pt idx="2163">
                  <c:v>32</c:v>
                </c:pt>
                <c:pt idx="2164">
                  <c:v>26</c:v>
                </c:pt>
                <c:pt idx="2165">
                  <c:v>20</c:v>
                </c:pt>
                <c:pt idx="2166">
                  <c:v>32</c:v>
                </c:pt>
                <c:pt idx="2167">
                  <c:v>25</c:v>
                </c:pt>
                <c:pt idx="2168">
                  <c:v>28</c:v>
                </c:pt>
                <c:pt idx="2169">
                  <c:v>36</c:v>
                </c:pt>
                <c:pt idx="2170">
                  <c:v>25</c:v>
                </c:pt>
                <c:pt idx="2171">
                  <c:v>28</c:v>
                </c:pt>
                <c:pt idx="2172">
                  <c:v>32</c:v>
                </c:pt>
                <c:pt idx="2173">
                  <c:v>25</c:v>
                </c:pt>
                <c:pt idx="2174">
                  <c:v>33</c:v>
                </c:pt>
                <c:pt idx="2175">
                  <c:v>40</c:v>
                </c:pt>
                <c:pt idx="2176">
                  <c:v>29</c:v>
                </c:pt>
                <c:pt idx="2177">
                  <c:v>20</c:v>
                </c:pt>
                <c:pt idx="2178">
                  <c:v>42</c:v>
                </c:pt>
                <c:pt idx="2179">
                  <c:v>35</c:v>
                </c:pt>
                <c:pt idx="2180">
                  <c:v>37</c:v>
                </c:pt>
                <c:pt idx="2181">
                  <c:v>34</c:v>
                </c:pt>
                <c:pt idx="2182">
                  <c:v>47</c:v>
                </c:pt>
                <c:pt idx="2183">
                  <c:v>32</c:v>
                </c:pt>
                <c:pt idx="2184">
                  <c:v>38</c:v>
                </c:pt>
                <c:pt idx="2185">
                  <c:v>40</c:v>
                </c:pt>
                <c:pt idx="2186">
                  <c:v>30</c:v>
                </c:pt>
                <c:pt idx="2187">
                  <c:v>48</c:v>
                </c:pt>
                <c:pt idx="2188">
                  <c:v>46</c:v>
                </c:pt>
                <c:pt idx="2189">
                  <c:v>45</c:v>
                </c:pt>
                <c:pt idx="2190">
                  <c:v>55</c:v>
                </c:pt>
                <c:pt idx="2191">
                  <c:v>51</c:v>
                </c:pt>
                <c:pt idx="2192">
                  <c:v>63</c:v>
                </c:pt>
                <c:pt idx="2193">
                  <c:v>50</c:v>
                </c:pt>
                <c:pt idx="2194">
                  <c:v>53</c:v>
                </c:pt>
                <c:pt idx="2195">
                  <c:v>63</c:v>
                </c:pt>
                <c:pt idx="2196">
                  <c:v>72</c:v>
                </c:pt>
                <c:pt idx="2197">
                  <c:v>88</c:v>
                </c:pt>
                <c:pt idx="2198">
                  <c:v>73</c:v>
                </c:pt>
                <c:pt idx="2199">
                  <c:v>75</c:v>
                </c:pt>
                <c:pt idx="2200">
                  <c:v>99</c:v>
                </c:pt>
                <c:pt idx="2201">
                  <c:v>117</c:v>
                </c:pt>
                <c:pt idx="2202">
                  <c:v>127</c:v>
                </c:pt>
                <c:pt idx="2203">
                  <c:v>153</c:v>
                </c:pt>
                <c:pt idx="2204">
                  <c:v>208</c:v>
                </c:pt>
                <c:pt idx="2205">
                  <c:v>196</c:v>
                </c:pt>
                <c:pt idx="2206">
                  <c:v>238</c:v>
                </c:pt>
                <c:pt idx="2207">
                  <c:v>270</c:v>
                </c:pt>
                <c:pt idx="2208">
                  <c:v>304</c:v>
                </c:pt>
                <c:pt idx="2209">
                  <c:v>319</c:v>
                </c:pt>
                <c:pt idx="2210">
                  <c:v>348</c:v>
                </c:pt>
                <c:pt idx="2211">
                  <c:v>419</c:v>
                </c:pt>
                <c:pt idx="2212">
                  <c:v>528</c:v>
                </c:pt>
                <c:pt idx="2213">
                  <c:v>720</c:v>
                </c:pt>
                <c:pt idx="2214">
                  <c:v>1028</c:v>
                </c:pt>
                <c:pt idx="2215">
                  <c:v>1523</c:v>
                </c:pt>
                <c:pt idx="2216">
                  <c:v>2364</c:v>
                </c:pt>
                <c:pt idx="2217">
                  <c:v>3052</c:v>
                </c:pt>
                <c:pt idx="2218">
                  <c:v>3752</c:v>
                </c:pt>
                <c:pt idx="2219">
                  <c:v>3747</c:v>
                </c:pt>
                <c:pt idx="2220">
                  <c:v>2909</c:v>
                </c:pt>
                <c:pt idx="2221">
                  <c:v>2198</c:v>
                </c:pt>
                <c:pt idx="2222">
                  <c:v>1684</c:v>
                </c:pt>
                <c:pt idx="2223">
                  <c:v>1653</c:v>
                </c:pt>
                <c:pt idx="2224">
                  <c:v>1841</c:v>
                </c:pt>
                <c:pt idx="2225">
                  <c:v>2116</c:v>
                </c:pt>
                <c:pt idx="2226">
                  <c:v>2010</c:v>
                </c:pt>
                <c:pt idx="2227">
                  <c:v>1682</c:v>
                </c:pt>
                <c:pt idx="2228">
                  <c:v>1232</c:v>
                </c:pt>
                <c:pt idx="2229">
                  <c:v>839</c:v>
                </c:pt>
                <c:pt idx="2230">
                  <c:v>589</c:v>
                </c:pt>
                <c:pt idx="2231">
                  <c:v>444</c:v>
                </c:pt>
                <c:pt idx="2232">
                  <c:v>363</c:v>
                </c:pt>
                <c:pt idx="2233">
                  <c:v>278</c:v>
                </c:pt>
                <c:pt idx="2234">
                  <c:v>246</c:v>
                </c:pt>
                <c:pt idx="2235">
                  <c:v>223</c:v>
                </c:pt>
                <c:pt idx="2236">
                  <c:v>197</c:v>
                </c:pt>
                <c:pt idx="2237">
                  <c:v>161</c:v>
                </c:pt>
                <c:pt idx="2238">
                  <c:v>157</c:v>
                </c:pt>
                <c:pt idx="2239">
                  <c:v>149</c:v>
                </c:pt>
                <c:pt idx="2240">
                  <c:v>114</c:v>
                </c:pt>
                <c:pt idx="2241">
                  <c:v>115</c:v>
                </c:pt>
                <c:pt idx="2242">
                  <c:v>82</c:v>
                </c:pt>
                <c:pt idx="2243">
                  <c:v>107</c:v>
                </c:pt>
                <c:pt idx="2244">
                  <c:v>88</c:v>
                </c:pt>
                <c:pt idx="2245">
                  <c:v>72</c:v>
                </c:pt>
                <c:pt idx="2246">
                  <c:v>72</c:v>
                </c:pt>
                <c:pt idx="2247">
                  <c:v>65</c:v>
                </c:pt>
                <c:pt idx="2248">
                  <c:v>56</c:v>
                </c:pt>
                <c:pt idx="2249">
                  <c:v>68</c:v>
                </c:pt>
                <c:pt idx="2250">
                  <c:v>55</c:v>
                </c:pt>
                <c:pt idx="2251">
                  <c:v>60</c:v>
                </c:pt>
                <c:pt idx="2252">
                  <c:v>48</c:v>
                </c:pt>
                <c:pt idx="2253">
                  <c:v>56</c:v>
                </c:pt>
                <c:pt idx="2254">
                  <c:v>46</c:v>
                </c:pt>
                <c:pt idx="2255">
                  <c:v>53</c:v>
                </c:pt>
                <c:pt idx="2256">
                  <c:v>37</c:v>
                </c:pt>
                <c:pt idx="2257">
                  <c:v>63</c:v>
                </c:pt>
                <c:pt idx="2258">
                  <c:v>42</c:v>
                </c:pt>
                <c:pt idx="2259">
                  <c:v>47</c:v>
                </c:pt>
                <c:pt idx="2260">
                  <c:v>43</c:v>
                </c:pt>
                <c:pt idx="2261">
                  <c:v>28</c:v>
                </c:pt>
                <c:pt idx="2262">
                  <c:v>42</c:v>
                </c:pt>
                <c:pt idx="2263">
                  <c:v>42</c:v>
                </c:pt>
                <c:pt idx="2264">
                  <c:v>39</c:v>
                </c:pt>
                <c:pt idx="2265">
                  <c:v>36</c:v>
                </c:pt>
                <c:pt idx="2266">
                  <c:v>38</c:v>
                </c:pt>
                <c:pt idx="2267">
                  <c:v>43</c:v>
                </c:pt>
                <c:pt idx="2268">
                  <c:v>35</c:v>
                </c:pt>
                <c:pt idx="2269">
                  <c:v>26</c:v>
                </c:pt>
                <c:pt idx="2270">
                  <c:v>42</c:v>
                </c:pt>
                <c:pt idx="2271">
                  <c:v>36</c:v>
                </c:pt>
                <c:pt idx="2272">
                  <c:v>38</c:v>
                </c:pt>
                <c:pt idx="2273">
                  <c:v>40</c:v>
                </c:pt>
                <c:pt idx="2274">
                  <c:v>29</c:v>
                </c:pt>
                <c:pt idx="2275">
                  <c:v>24</c:v>
                </c:pt>
                <c:pt idx="2276">
                  <c:v>37</c:v>
                </c:pt>
                <c:pt idx="2277">
                  <c:v>32</c:v>
                </c:pt>
                <c:pt idx="2278">
                  <c:v>42</c:v>
                </c:pt>
                <c:pt idx="2279">
                  <c:v>31</c:v>
                </c:pt>
                <c:pt idx="2280">
                  <c:v>26</c:v>
                </c:pt>
                <c:pt idx="2281">
                  <c:v>20</c:v>
                </c:pt>
                <c:pt idx="2282">
                  <c:v>40</c:v>
                </c:pt>
                <c:pt idx="2283">
                  <c:v>28</c:v>
                </c:pt>
                <c:pt idx="2284">
                  <c:v>43</c:v>
                </c:pt>
                <c:pt idx="2285">
                  <c:v>27</c:v>
                </c:pt>
                <c:pt idx="2286">
                  <c:v>36</c:v>
                </c:pt>
                <c:pt idx="2287">
                  <c:v>29</c:v>
                </c:pt>
                <c:pt idx="2288">
                  <c:v>33</c:v>
                </c:pt>
                <c:pt idx="2289">
                  <c:v>29</c:v>
                </c:pt>
                <c:pt idx="2290">
                  <c:v>25</c:v>
                </c:pt>
                <c:pt idx="2291">
                  <c:v>32</c:v>
                </c:pt>
                <c:pt idx="2292">
                  <c:v>32</c:v>
                </c:pt>
                <c:pt idx="2293">
                  <c:v>33</c:v>
                </c:pt>
                <c:pt idx="2294">
                  <c:v>35</c:v>
                </c:pt>
                <c:pt idx="2295">
                  <c:v>37</c:v>
                </c:pt>
                <c:pt idx="2296">
                  <c:v>30</c:v>
                </c:pt>
                <c:pt idx="2297">
                  <c:v>29</c:v>
                </c:pt>
                <c:pt idx="2298">
                  <c:v>37</c:v>
                </c:pt>
                <c:pt idx="2299">
                  <c:v>28</c:v>
                </c:pt>
                <c:pt idx="2300">
                  <c:v>28</c:v>
                </c:pt>
                <c:pt idx="2301">
                  <c:v>39</c:v>
                </c:pt>
                <c:pt idx="2302">
                  <c:v>27</c:v>
                </c:pt>
                <c:pt idx="2303">
                  <c:v>26</c:v>
                </c:pt>
                <c:pt idx="2304">
                  <c:v>31</c:v>
                </c:pt>
                <c:pt idx="2305">
                  <c:v>39</c:v>
                </c:pt>
                <c:pt idx="2306">
                  <c:v>31</c:v>
                </c:pt>
                <c:pt idx="2307">
                  <c:v>44</c:v>
                </c:pt>
                <c:pt idx="2308">
                  <c:v>46</c:v>
                </c:pt>
                <c:pt idx="2309">
                  <c:v>40</c:v>
                </c:pt>
                <c:pt idx="2310">
                  <c:v>42</c:v>
                </c:pt>
                <c:pt idx="2311">
                  <c:v>52</c:v>
                </c:pt>
                <c:pt idx="2312">
                  <c:v>36</c:v>
                </c:pt>
                <c:pt idx="2313">
                  <c:v>47</c:v>
                </c:pt>
                <c:pt idx="2314">
                  <c:v>57</c:v>
                </c:pt>
                <c:pt idx="2315">
                  <c:v>49</c:v>
                </c:pt>
                <c:pt idx="2316">
                  <c:v>49</c:v>
                </c:pt>
                <c:pt idx="2317">
                  <c:v>70</c:v>
                </c:pt>
                <c:pt idx="2318">
                  <c:v>61</c:v>
                </c:pt>
                <c:pt idx="2319">
                  <c:v>72</c:v>
                </c:pt>
                <c:pt idx="2320">
                  <c:v>81</c:v>
                </c:pt>
                <c:pt idx="2321">
                  <c:v>102</c:v>
                </c:pt>
                <c:pt idx="2322">
                  <c:v>98</c:v>
                </c:pt>
                <c:pt idx="2323">
                  <c:v>94</c:v>
                </c:pt>
                <c:pt idx="2324">
                  <c:v>104</c:v>
                </c:pt>
                <c:pt idx="2325">
                  <c:v>135</c:v>
                </c:pt>
                <c:pt idx="2326">
                  <c:v>158</c:v>
                </c:pt>
                <c:pt idx="2327">
                  <c:v>187</c:v>
                </c:pt>
                <c:pt idx="2328">
                  <c:v>209</c:v>
                </c:pt>
                <c:pt idx="2329">
                  <c:v>332</c:v>
                </c:pt>
                <c:pt idx="2330">
                  <c:v>467</c:v>
                </c:pt>
                <c:pt idx="2331">
                  <c:v>692</c:v>
                </c:pt>
                <c:pt idx="2332">
                  <c:v>911</c:v>
                </c:pt>
                <c:pt idx="2333">
                  <c:v>1140</c:v>
                </c:pt>
                <c:pt idx="2334">
                  <c:v>1111</c:v>
                </c:pt>
                <c:pt idx="2335">
                  <c:v>881</c:v>
                </c:pt>
                <c:pt idx="2336">
                  <c:v>692</c:v>
                </c:pt>
                <c:pt idx="2337">
                  <c:v>487</c:v>
                </c:pt>
                <c:pt idx="2338">
                  <c:v>469</c:v>
                </c:pt>
                <c:pt idx="2339">
                  <c:v>563</c:v>
                </c:pt>
                <c:pt idx="2340">
                  <c:v>623</c:v>
                </c:pt>
                <c:pt idx="2341">
                  <c:v>653</c:v>
                </c:pt>
                <c:pt idx="2342">
                  <c:v>598</c:v>
                </c:pt>
                <c:pt idx="2343">
                  <c:v>469</c:v>
                </c:pt>
                <c:pt idx="2344">
                  <c:v>305</c:v>
                </c:pt>
                <c:pt idx="2345">
                  <c:v>244</c:v>
                </c:pt>
                <c:pt idx="2346">
                  <c:v>177</c:v>
                </c:pt>
                <c:pt idx="2347">
                  <c:v>131</c:v>
                </c:pt>
                <c:pt idx="2348">
                  <c:v>95</c:v>
                </c:pt>
                <c:pt idx="2349">
                  <c:v>87</c:v>
                </c:pt>
                <c:pt idx="2350">
                  <c:v>68</c:v>
                </c:pt>
                <c:pt idx="2351">
                  <c:v>73</c:v>
                </c:pt>
                <c:pt idx="2352">
                  <c:v>75</c:v>
                </c:pt>
                <c:pt idx="2353">
                  <c:v>70</c:v>
                </c:pt>
                <c:pt idx="2354">
                  <c:v>64</c:v>
                </c:pt>
                <c:pt idx="2355">
                  <c:v>67</c:v>
                </c:pt>
                <c:pt idx="2356">
                  <c:v>48</c:v>
                </c:pt>
                <c:pt idx="2357">
                  <c:v>47</c:v>
                </c:pt>
                <c:pt idx="2358">
                  <c:v>46</c:v>
                </c:pt>
                <c:pt idx="2359">
                  <c:v>32</c:v>
                </c:pt>
                <c:pt idx="2360">
                  <c:v>36</c:v>
                </c:pt>
                <c:pt idx="2361">
                  <c:v>37</c:v>
                </c:pt>
                <c:pt idx="2362">
                  <c:v>35</c:v>
                </c:pt>
                <c:pt idx="2363">
                  <c:v>33</c:v>
                </c:pt>
                <c:pt idx="2364">
                  <c:v>35</c:v>
                </c:pt>
                <c:pt idx="2365">
                  <c:v>36</c:v>
                </c:pt>
                <c:pt idx="2366">
                  <c:v>32</c:v>
                </c:pt>
                <c:pt idx="2367">
                  <c:v>40</c:v>
                </c:pt>
                <c:pt idx="2368">
                  <c:v>33</c:v>
                </c:pt>
                <c:pt idx="2369">
                  <c:v>36</c:v>
                </c:pt>
                <c:pt idx="2370">
                  <c:v>26</c:v>
                </c:pt>
                <c:pt idx="2371">
                  <c:v>30</c:v>
                </c:pt>
                <c:pt idx="2372">
                  <c:v>27</c:v>
                </c:pt>
                <c:pt idx="2373">
                  <c:v>25</c:v>
                </c:pt>
                <c:pt idx="2374">
                  <c:v>22</c:v>
                </c:pt>
                <c:pt idx="2375">
                  <c:v>32</c:v>
                </c:pt>
                <c:pt idx="2376">
                  <c:v>22</c:v>
                </c:pt>
                <c:pt idx="2377">
                  <c:v>26</c:v>
                </c:pt>
                <c:pt idx="2378">
                  <c:v>25</c:v>
                </c:pt>
                <c:pt idx="2379">
                  <c:v>24</c:v>
                </c:pt>
                <c:pt idx="2380">
                  <c:v>21</c:v>
                </c:pt>
                <c:pt idx="2381">
                  <c:v>34</c:v>
                </c:pt>
                <c:pt idx="2382">
                  <c:v>24</c:v>
                </c:pt>
                <c:pt idx="2383">
                  <c:v>30</c:v>
                </c:pt>
                <c:pt idx="2384">
                  <c:v>29</c:v>
                </c:pt>
                <c:pt idx="2385">
                  <c:v>16</c:v>
                </c:pt>
                <c:pt idx="2386">
                  <c:v>26</c:v>
                </c:pt>
                <c:pt idx="2387">
                  <c:v>24</c:v>
                </c:pt>
                <c:pt idx="2388">
                  <c:v>27</c:v>
                </c:pt>
                <c:pt idx="2389">
                  <c:v>20</c:v>
                </c:pt>
                <c:pt idx="2390">
                  <c:v>23</c:v>
                </c:pt>
                <c:pt idx="2391">
                  <c:v>26</c:v>
                </c:pt>
                <c:pt idx="2392">
                  <c:v>31</c:v>
                </c:pt>
                <c:pt idx="2393">
                  <c:v>23</c:v>
                </c:pt>
                <c:pt idx="2394">
                  <c:v>30</c:v>
                </c:pt>
                <c:pt idx="2395">
                  <c:v>18</c:v>
                </c:pt>
                <c:pt idx="2396">
                  <c:v>24</c:v>
                </c:pt>
                <c:pt idx="2397">
                  <c:v>18</c:v>
                </c:pt>
                <c:pt idx="2398">
                  <c:v>30</c:v>
                </c:pt>
                <c:pt idx="2399">
                  <c:v>19</c:v>
                </c:pt>
                <c:pt idx="2400">
                  <c:v>26</c:v>
                </c:pt>
                <c:pt idx="2401">
                  <c:v>19</c:v>
                </c:pt>
                <c:pt idx="2402">
                  <c:v>24</c:v>
                </c:pt>
                <c:pt idx="2403">
                  <c:v>19</c:v>
                </c:pt>
                <c:pt idx="2404">
                  <c:v>23</c:v>
                </c:pt>
                <c:pt idx="2405">
                  <c:v>25</c:v>
                </c:pt>
                <c:pt idx="2406">
                  <c:v>22</c:v>
                </c:pt>
                <c:pt idx="2407">
                  <c:v>19</c:v>
                </c:pt>
                <c:pt idx="2408">
                  <c:v>19</c:v>
                </c:pt>
                <c:pt idx="2409">
                  <c:v>25</c:v>
                </c:pt>
                <c:pt idx="2410">
                  <c:v>20</c:v>
                </c:pt>
                <c:pt idx="2411">
                  <c:v>24</c:v>
                </c:pt>
                <c:pt idx="2412">
                  <c:v>17</c:v>
                </c:pt>
                <c:pt idx="2413">
                  <c:v>22</c:v>
                </c:pt>
                <c:pt idx="2414">
                  <c:v>18</c:v>
                </c:pt>
                <c:pt idx="2415">
                  <c:v>22</c:v>
                </c:pt>
                <c:pt idx="2416">
                  <c:v>15</c:v>
                </c:pt>
                <c:pt idx="2417">
                  <c:v>20</c:v>
                </c:pt>
                <c:pt idx="2418">
                  <c:v>29</c:v>
                </c:pt>
                <c:pt idx="2419">
                  <c:v>26</c:v>
                </c:pt>
                <c:pt idx="2420">
                  <c:v>20</c:v>
                </c:pt>
                <c:pt idx="2421">
                  <c:v>14</c:v>
                </c:pt>
                <c:pt idx="2422">
                  <c:v>21</c:v>
                </c:pt>
                <c:pt idx="2423">
                  <c:v>24</c:v>
                </c:pt>
                <c:pt idx="2424">
                  <c:v>24</c:v>
                </c:pt>
                <c:pt idx="2425">
                  <c:v>17</c:v>
                </c:pt>
                <c:pt idx="2426">
                  <c:v>17</c:v>
                </c:pt>
                <c:pt idx="2427">
                  <c:v>25</c:v>
                </c:pt>
                <c:pt idx="2428">
                  <c:v>23</c:v>
                </c:pt>
                <c:pt idx="2429">
                  <c:v>23</c:v>
                </c:pt>
                <c:pt idx="2430">
                  <c:v>22</c:v>
                </c:pt>
                <c:pt idx="2431">
                  <c:v>31</c:v>
                </c:pt>
                <c:pt idx="2432">
                  <c:v>22</c:v>
                </c:pt>
                <c:pt idx="2433">
                  <c:v>23</c:v>
                </c:pt>
                <c:pt idx="2434">
                  <c:v>22</c:v>
                </c:pt>
                <c:pt idx="2435">
                  <c:v>30</c:v>
                </c:pt>
                <c:pt idx="2436">
                  <c:v>23</c:v>
                </c:pt>
                <c:pt idx="2437">
                  <c:v>24</c:v>
                </c:pt>
                <c:pt idx="2438">
                  <c:v>12</c:v>
                </c:pt>
                <c:pt idx="2439">
                  <c:v>13</c:v>
                </c:pt>
                <c:pt idx="2440">
                  <c:v>12</c:v>
                </c:pt>
                <c:pt idx="2441">
                  <c:v>33</c:v>
                </c:pt>
                <c:pt idx="2442">
                  <c:v>12</c:v>
                </c:pt>
                <c:pt idx="2443">
                  <c:v>24</c:v>
                </c:pt>
                <c:pt idx="2444">
                  <c:v>15</c:v>
                </c:pt>
                <c:pt idx="2445">
                  <c:v>15</c:v>
                </c:pt>
                <c:pt idx="2446">
                  <c:v>21</c:v>
                </c:pt>
                <c:pt idx="2447">
                  <c:v>22</c:v>
                </c:pt>
                <c:pt idx="2448">
                  <c:v>27</c:v>
                </c:pt>
                <c:pt idx="2449">
                  <c:v>25</c:v>
                </c:pt>
                <c:pt idx="2450">
                  <c:v>21</c:v>
                </c:pt>
                <c:pt idx="2451">
                  <c:v>19</c:v>
                </c:pt>
                <c:pt idx="2452">
                  <c:v>14</c:v>
                </c:pt>
                <c:pt idx="2453">
                  <c:v>13</c:v>
                </c:pt>
                <c:pt idx="2454">
                  <c:v>23</c:v>
                </c:pt>
                <c:pt idx="2455">
                  <c:v>11</c:v>
                </c:pt>
                <c:pt idx="2456">
                  <c:v>35</c:v>
                </c:pt>
                <c:pt idx="2457">
                  <c:v>23</c:v>
                </c:pt>
                <c:pt idx="2458">
                  <c:v>18</c:v>
                </c:pt>
                <c:pt idx="2459">
                  <c:v>11</c:v>
                </c:pt>
                <c:pt idx="2460">
                  <c:v>27</c:v>
                </c:pt>
                <c:pt idx="2461">
                  <c:v>16</c:v>
                </c:pt>
                <c:pt idx="2462">
                  <c:v>26</c:v>
                </c:pt>
                <c:pt idx="2463">
                  <c:v>22</c:v>
                </c:pt>
                <c:pt idx="2464">
                  <c:v>16</c:v>
                </c:pt>
                <c:pt idx="2465">
                  <c:v>25</c:v>
                </c:pt>
                <c:pt idx="2466">
                  <c:v>14</c:v>
                </c:pt>
                <c:pt idx="2467">
                  <c:v>17</c:v>
                </c:pt>
                <c:pt idx="2468">
                  <c:v>20</c:v>
                </c:pt>
                <c:pt idx="2469">
                  <c:v>24</c:v>
                </c:pt>
                <c:pt idx="2470">
                  <c:v>24</c:v>
                </c:pt>
                <c:pt idx="2471">
                  <c:v>23</c:v>
                </c:pt>
                <c:pt idx="2472">
                  <c:v>20</c:v>
                </c:pt>
                <c:pt idx="2473">
                  <c:v>24</c:v>
                </c:pt>
                <c:pt idx="2474">
                  <c:v>16</c:v>
                </c:pt>
                <c:pt idx="2475">
                  <c:v>17</c:v>
                </c:pt>
                <c:pt idx="2476">
                  <c:v>19</c:v>
                </c:pt>
                <c:pt idx="2477">
                  <c:v>25</c:v>
                </c:pt>
                <c:pt idx="2478">
                  <c:v>18</c:v>
                </c:pt>
                <c:pt idx="2479">
                  <c:v>26</c:v>
                </c:pt>
                <c:pt idx="2480">
                  <c:v>17</c:v>
                </c:pt>
                <c:pt idx="2481">
                  <c:v>19</c:v>
                </c:pt>
                <c:pt idx="2482">
                  <c:v>9</c:v>
                </c:pt>
                <c:pt idx="2483">
                  <c:v>15</c:v>
                </c:pt>
                <c:pt idx="2484">
                  <c:v>17</c:v>
                </c:pt>
                <c:pt idx="2485">
                  <c:v>14</c:v>
                </c:pt>
                <c:pt idx="2486">
                  <c:v>14</c:v>
                </c:pt>
                <c:pt idx="2487">
                  <c:v>19</c:v>
                </c:pt>
                <c:pt idx="2488">
                  <c:v>24</c:v>
                </c:pt>
                <c:pt idx="2489">
                  <c:v>25</c:v>
                </c:pt>
                <c:pt idx="2490">
                  <c:v>12</c:v>
                </c:pt>
                <c:pt idx="2491">
                  <c:v>18</c:v>
                </c:pt>
                <c:pt idx="2492">
                  <c:v>25</c:v>
                </c:pt>
                <c:pt idx="2493">
                  <c:v>12</c:v>
                </c:pt>
                <c:pt idx="2494">
                  <c:v>17</c:v>
                </c:pt>
                <c:pt idx="2495">
                  <c:v>20</c:v>
                </c:pt>
                <c:pt idx="2496">
                  <c:v>15</c:v>
                </c:pt>
                <c:pt idx="2497">
                  <c:v>16</c:v>
                </c:pt>
                <c:pt idx="2498">
                  <c:v>22</c:v>
                </c:pt>
                <c:pt idx="2499">
                  <c:v>20</c:v>
                </c:pt>
                <c:pt idx="2500">
                  <c:v>20</c:v>
                </c:pt>
                <c:pt idx="2501">
                  <c:v>18</c:v>
                </c:pt>
                <c:pt idx="2502">
                  <c:v>23</c:v>
                </c:pt>
                <c:pt idx="2503">
                  <c:v>18</c:v>
                </c:pt>
                <c:pt idx="2504">
                  <c:v>17</c:v>
                </c:pt>
                <c:pt idx="2505">
                  <c:v>20</c:v>
                </c:pt>
                <c:pt idx="2506">
                  <c:v>26</c:v>
                </c:pt>
                <c:pt idx="2507">
                  <c:v>18</c:v>
                </c:pt>
                <c:pt idx="2508">
                  <c:v>19</c:v>
                </c:pt>
                <c:pt idx="2509">
                  <c:v>15</c:v>
                </c:pt>
                <c:pt idx="2510">
                  <c:v>20</c:v>
                </c:pt>
                <c:pt idx="2511">
                  <c:v>24</c:v>
                </c:pt>
                <c:pt idx="2512">
                  <c:v>21</c:v>
                </c:pt>
                <c:pt idx="2513">
                  <c:v>17</c:v>
                </c:pt>
                <c:pt idx="2514">
                  <c:v>22</c:v>
                </c:pt>
                <c:pt idx="2515">
                  <c:v>23</c:v>
                </c:pt>
                <c:pt idx="2516">
                  <c:v>19</c:v>
                </c:pt>
                <c:pt idx="2517">
                  <c:v>19</c:v>
                </c:pt>
                <c:pt idx="2518">
                  <c:v>16</c:v>
                </c:pt>
                <c:pt idx="2519">
                  <c:v>18</c:v>
                </c:pt>
                <c:pt idx="2520">
                  <c:v>16</c:v>
                </c:pt>
                <c:pt idx="2521">
                  <c:v>10</c:v>
                </c:pt>
                <c:pt idx="2522">
                  <c:v>16</c:v>
                </c:pt>
                <c:pt idx="2523">
                  <c:v>16</c:v>
                </c:pt>
                <c:pt idx="2524">
                  <c:v>21</c:v>
                </c:pt>
                <c:pt idx="2525">
                  <c:v>19</c:v>
                </c:pt>
                <c:pt idx="2526">
                  <c:v>19</c:v>
                </c:pt>
                <c:pt idx="2527">
                  <c:v>15</c:v>
                </c:pt>
                <c:pt idx="2528">
                  <c:v>12</c:v>
                </c:pt>
                <c:pt idx="2529">
                  <c:v>23</c:v>
                </c:pt>
                <c:pt idx="2530">
                  <c:v>26</c:v>
                </c:pt>
                <c:pt idx="2531">
                  <c:v>18</c:v>
                </c:pt>
                <c:pt idx="2532">
                  <c:v>23</c:v>
                </c:pt>
                <c:pt idx="2533">
                  <c:v>18</c:v>
                </c:pt>
                <c:pt idx="2534">
                  <c:v>11</c:v>
                </c:pt>
                <c:pt idx="2535">
                  <c:v>22</c:v>
                </c:pt>
                <c:pt idx="2536">
                  <c:v>10</c:v>
                </c:pt>
                <c:pt idx="2537">
                  <c:v>19</c:v>
                </c:pt>
                <c:pt idx="2538">
                  <c:v>22</c:v>
                </c:pt>
                <c:pt idx="2539">
                  <c:v>21</c:v>
                </c:pt>
                <c:pt idx="2540">
                  <c:v>18</c:v>
                </c:pt>
                <c:pt idx="2541">
                  <c:v>19</c:v>
                </c:pt>
                <c:pt idx="2542">
                  <c:v>13</c:v>
                </c:pt>
                <c:pt idx="2543">
                  <c:v>24</c:v>
                </c:pt>
                <c:pt idx="2544">
                  <c:v>20</c:v>
                </c:pt>
                <c:pt idx="2545">
                  <c:v>16</c:v>
                </c:pt>
                <c:pt idx="2546">
                  <c:v>18</c:v>
                </c:pt>
                <c:pt idx="2547">
                  <c:v>22</c:v>
                </c:pt>
                <c:pt idx="2548">
                  <c:v>21</c:v>
                </c:pt>
                <c:pt idx="2549">
                  <c:v>21</c:v>
                </c:pt>
                <c:pt idx="2550">
                  <c:v>17</c:v>
                </c:pt>
                <c:pt idx="2551">
                  <c:v>21</c:v>
                </c:pt>
                <c:pt idx="2552">
                  <c:v>16</c:v>
                </c:pt>
                <c:pt idx="2553">
                  <c:v>25</c:v>
                </c:pt>
                <c:pt idx="2554">
                  <c:v>14</c:v>
                </c:pt>
                <c:pt idx="2555">
                  <c:v>21</c:v>
                </c:pt>
                <c:pt idx="2556">
                  <c:v>18</c:v>
                </c:pt>
                <c:pt idx="2557">
                  <c:v>18</c:v>
                </c:pt>
                <c:pt idx="2558">
                  <c:v>18</c:v>
                </c:pt>
                <c:pt idx="2559">
                  <c:v>18</c:v>
                </c:pt>
                <c:pt idx="2560">
                  <c:v>24</c:v>
                </c:pt>
                <c:pt idx="2561">
                  <c:v>19</c:v>
                </c:pt>
                <c:pt idx="2562">
                  <c:v>17</c:v>
                </c:pt>
                <c:pt idx="2563">
                  <c:v>17</c:v>
                </c:pt>
                <c:pt idx="2564">
                  <c:v>23</c:v>
                </c:pt>
                <c:pt idx="2565">
                  <c:v>15</c:v>
                </c:pt>
                <c:pt idx="2566">
                  <c:v>18</c:v>
                </c:pt>
                <c:pt idx="2567">
                  <c:v>27</c:v>
                </c:pt>
                <c:pt idx="2568">
                  <c:v>22</c:v>
                </c:pt>
                <c:pt idx="2569">
                  <c:v>13</c:v>
                </c:pt>
                <c:pt idx="2570">
                  <c:v>18</c:v>
                </c:pt>
                <c:pt idx="2571">
                  <c:v>20</c:v>
                </c:pt>
                <c:pt idx="2572">
                  <c:v>26</c:v>
                </c:pt>
                <c:pt idx="2573">
                  <c:v>21</c:v>
                </c:pt>
                <c:pt idx="2574">
                  <c:v>11</c:v>
                </c:pt>
                <c:pt idx="2575">
                  <c:v>32</c:v>
                </c:pt>
                <c:pt idx="2576">
                  <c:v>22</c:v>
                </c:pt>
                <c:pt idx="2577">
                  <c:v>21</c:v>
                </c:pt>
                <c:pt idx="2578">
                  <c:v>20</c:v>
                </c:pt>
                <c:pt idx="2579">
                  <c:v>21</c:v>
                </c:pt>
                <c:pt idx="2580">
                  <c:v>28</c:v>
                </c:pt>
                <c:pt idx="2581">
                  <c:v>22</c:v>
                </c:pt>
                <c:pt idx="2582">
                  <c:v>15</c:v>
                </c:pt>
                <c:pt idx="2583">
                  <c:v>17</c:v>
                </c:pt>
                <c:pt idx="2584">
                  <c:v>14</c:v>
                </c:pt>
                <c:pt idx="2585">
                  <c:v>17</c:v>
                </c:pt>
                <c:pt idx="2586">
                  <c:v>28</c:v>
                </c:pt>
                <c:pt idx="2587">
                  <c:v>19</c:v>
                </c:pt>
                <c:pt idx="2588">
                  <c:v>21</c:v>
                </c:pt>
                <c:pt idx="2589">
                  <c:v>16</c:v>
                </c:pt>
                <c:pt idx="2590">
                  <c:v>25</c:v>
                </c:pt>
                <c:pt idx="2591">
                  <c:v>32</c:v>
                </c:pt>
                <c:pt idx="2592">
                  <c:v>18</c:v>
                </c:pt>
                <c:pt idx="2593">
                  <c:v>19</c:v>
                </c:pt>
                <c:pt idx="2594">
                  <c:v>21</c:v>
                </c:pt>
                <c:pt idx="2595">
                  <c:v>18</c:v>
                </c:pt>
                <c:pt idx="2596">
                  <c:v>24</c:v>
                </c:pt>
                <c:pt idx="2597">
                  <c:v>21</c:v>
                </c:pt>
                <c:pt idx="2598">
                  <c:v>20</c:v>
                </c:pt>
                <c:pt idx="2599">
                  <c:v>21</c:v>
                </c:pt>
                <c:pt idx="2600">
                  <c:v>14</c:v>
                </c:pt>
                <c:pt idx="2601">
                  <c:v>16</c:v>
                </c:pt>
                <c:pt idx="2602">
                  <c:v>22</c:v>
                </c:pt>
                <c:pt idx="2603">
                  <c:v>29</c:v>
                </c:pt>
                <c:pt idx="2604">
                  <c:v>23</c:v>
                </c:pt>
                <c:pt idx="2605">
                  <c:v>16</c:v>
                </c:pt>
                <c:pt idx="2606">
                  <c:v>19</c:v>
                </c:pt>
                <c:pt idx="2607">
                  <c:v>21</c:v>
                </c:pt>
                <c:pt idx="2608">
                  <c:v>18</c:v>
                </c:pt>
                <c:pt idx="2609">
                  <c:v>18</c:v>
                </c:pt>
                <c:pt idx="2610">
                  <c:v>23</c:v>
                </c:pt>
                <c:pt idx="2611">
                  <c:v>22</c:v>
                </c:pt>
                <c:pt idx="2612">
                  <c:v>18</c:v>
                </c:pt>
                <c:pt idx="2613">
                  <c:v>32</c:v>
                </c:pt>
                <c:pt idx="2614">
                  <c:v>24</c:v>
                </c:pt>
                <c:pt idx="2615">
                  <c:v>21</c:v>
                </c:pt>
                <c:pt idx="2616">
                  <c:v>30</c:v>
                </c:pt>
                <c:pt idx="2617">
                  <c:v>24</c:v>
                </c:pt>
                <c:pt idx="2618">
                  <c:v>34</c:v>
                </c:pt>
                <c:pt idx="2619">
                  <c:v>26</c:v>
                </c:pt>
                <c:pt idx="2620">
                  <c:v>33</c:v>
                </c:pt>
                <c:pt idx="2621">
                  <c:v>24</c:v>
                </c:pt>
                <c:pt idx="2622">
                  <c:v>27</c:v>
                </c:pt>
                <c:pt idx="2623">
                  <c:v>26</c:v>
                </c:pt>
                <c:pt idx="2624">
                  <c:v>42</c:v>
                </c:pt>
                <c:pt idx="2625">
                  <c:v>40</c:v>
                </c:pt>
                <c:pt idx="2626">
                  <c:v>43</c:v>
                </c:pt>
                <c:pt idx="2627">
                  <c:v>45</c:v>
                </c:pt>
                <c:pt idx="2628">
                  <c:v>53</c:v>
                </c:pt>
                <c:pt idx="2629">
                  <c:v>49</c:v>
                </c:pt>
                <c:pt idx="2630">
                  <c:v>53</c:v>
                </c:pt>
                <c:pt idx="2631">
                  <c:v>54</c:v>
                </c:pt>
                <c:pt idx="2632">
                  <c:v>65</c:v>
                </c:pt>
                <c:pt idx="2633">
                  <c:v>89</c:v>
                </c:pt>
                <c:pt idx="2634">
                  <c:v>96</c:v>
                </c:pt>
                <c:pt idx="2635">
                  <c:v>109</c:v>
                </c:pt>
                <c:pt idx="2636">
                  <c:v>132</c:v>
                </c:pt>
                <c:pt idx="2637">
                  <c:v>209</c:v>
                </c:pt>
                <c:pt idx="2638">
                  <c:v>280</c:v>
                </c:pt>
                <c:pt idx="2639">
                  <c:v>393</c:v>
                </c:pt>
                <c:pt idx="2640">
                  <c:v>458</c:v>
                </c:pt>
                <c:pt idx="2641">
                  <c:v>489</c:v>
                </c:pt>
                <c:pt idx="2642">
                  <c:v>400</c:v>
                </c:pt>
                <c:pt idx="2643">
                  <c:v>298</c:v>
                </c:pt>
                <c:pt idx="2644">
                  <c:v>207</c:v>
                </c:pt>
                <c:pt idx="2645">
                  <c:v>210</c:v>
                </c:pt>
                <c:pt idx="2646">
                  <c:v>196</c:v>
                </c:pt>
                <c:pt idx="2647">
                  <c:v>219</c:v>
                </c:pt>
                <c:pt idx="2648">
                  <c:v>264</c:v>
                </c:pt>
                <c:pt idx="2649">
                  <c:v>283</c:v>
                </c:pt>
                <c:pt idx="2650">
                  <c:v>245</c:v>
                </c:pt>
                <c:pt idx="2651">
                  <c:v>237</c:v>
                </c:pt>
                <c:pt idx="2652">
                  <c:v>145</c:v>
                </c:pt>
                <c:pt idx="2653">
                  <c:v>111</c:v>
                </c:pt>
                <c:pt idx="2654">
                  <c:v>86</c:v>
                </c:pt>
                <c:pt idx="2655">
                  <c:v>57</c:v>
                </c:pt>
                <c:pt idx="2656">
                  <c:v>54</c:v>
                </c:pt>
                <c:pt idx="2657">
                  <c:v>52</c:v>
                </c:pt>
                <c:pt idx="2658">
                  <c:v>43</c:v>
                </c:pt>
                <c:pt idx="2659">
                  <c:v>47</c:v>
                </c:pt>
                <c:pt idx="2660">
                  <c:v>42</c:v>
                </c:pt>
                <c:pt idx="2661">
                  <c:v>39</c:v>
                </c:pt>
                <c:pt idx="2662">
                  <c:v>40</c:v>
                </c:pt>
                <c:pt idx="2663">
                  <c:v>32</c:v>
                </c:pt>
                <c:pt idx="2664">
                  <c:v>39</c:v>
                </c:pt>
                <c:pt idx="2665">
                  <c:v>36</c:v>
                </c:pt>
                <c:pt idx="2666">
                  <c:v>33</c:v>
                </c:pt>
                <c:pt idx="2667">
                  <c:v>32</c:v>
                </c:pt>
                <c:pt idx="2668">
                  <c:v>26</c:v>
                </c:pt>
                <c:pt idx="2669">
                  <c:v>35</c:v>
                </c:pt>
                <c:pt idx="2670">
                  <c:v>19</c:v>
                </c:pt>
                <c:pt idx="2671">
                  <c:v>23</c:v>
                </c:pt>
                <c:pt idx="2672">
                  <c:v>31</c:v>
                </c:pt>
                <c:pt idx="2673">
                  <c:v>27</c:v>
                </c:pt>
                <c:pt idx="2674">
                  <c:v>22</c:v>
                </c:pt>
                <c:pt idx="2675">
                  <c:v>24</c:v>
                </c:pt>
                <c:pt idx="2676">
                  <c:v>30</c:v>
                </c:pt>
                <c:pt idx="2677">
                  <c:v>36</c:v>
                </c:pt>
                <c:pt idx="2678">
                  <c:v>32</c:v>
                </c:pt>
                <c:pt idx="2679">
                  <c:v>25</c:v>
                </c:pt>
                <c:pt idx="2680">
                  <c:v>24</c:v>
                </c:pt>
                <c:pt idx="2681">
                  <c:v>34</c:v>
                </c:pt>
                <c:pt idx="2682">
                  <c:v>25</c:v>
                </c:pt>
                <c:pt idx="2683">
                  <c:v>44</c:v>
                </c:pt>
                <c:pt idx="2684">
                  <c:v>32</c:v>
                </c:pt>
                <c:pt idx="2685">
                  <c:v>52</c:v>
                </c:pt>
                <c:pt idx="2686">
                  <c:v>40</c:v>
                </c:pt>
                <c:pt idx="2687">
                  <c:v>35</c:v>
                </c:pt>
                <c:pt idx="2688">
                  <c:v>35</c:v>
                </c:pt>
                <c:pt idx="2689">
                  <c:v>44</c:v>
                </c:pt>
                <c:pt idx="2690">
                  <c:v>44</c:v>
                </c:pt>
                <c:pt idx="2691">
                  <c:v>48</c:v>
                </c:pt>
                <c:pt idx="2692">
                  <c:v>55</c:v>
                </c:pt>
                <c:pt idx="2693">
                  <c:v>54</c:v>
                </c:pt>
                <c:pt idx="2694">
                  <c:v>61</c:v>
                </c:pt>
                <c:pt idx="2695">
                  <c:v>60</c:v>
                </c:pt>
                <c:pt idx="2696">
                  <c:v>81</c:v>
                </c:pt>
                <c:pt idx="2697">
                  <c:v>86</c:v>
                </c:pt>
                <c:pt idx="2698">
                  <c:v>103</c:v>
                </c:pt>
                <c:pt idx="2699">
                  <c:v>139</c:v>
                </c:pt>
                <c:pt idx="2700">
                  <c:v>179</c:v>
                </c:pt>
                <c:pt idx="2701">
                  <c:v>236</c:v>
                </c:pt>
                <c:pt idx="2702">
                  <c:v>285</c:v>
                </c:pt>
                <c:pt idx="2703">
                  <c:v>449</c:v>
                </c:pt>
                <c:pt idx="2704">
                  <c:v>448</c:v>
                </c:pt>
                <c:pt idx="2705">
                  <c:v>485</c:v>
                </c:pt>
                <c:pt idx="2706">
                  <c:v>415</c:v>
                </c:pt>
                <c:pt idx="2707">
                  <c:v>313</c:v>
                </c:pt>
                <c:pt idx="2708">
                  <c:v>267</c:v>
                </c:pt>
                <c:pt idx="2709">
                  <c:v>186</c:v>
                </c:pt>
                <c:pt idx="2710">
                  <c:v>206</c:v>
                </c:pt>
                <c:pt idx="2711">
                  <c:v>218</c:v>
                </c:pt>
                <c:pt idx="2712">
                  <c:v>257</c:v>
                </c:pt>
                <c:pt idx="2713">
                  <c:v>295</c:v>
                </c:pt>
                <c:pt idx="2714">
                  <c:v>279</c:v>
                </c:pt>
                <c:pt idx="2715">
                  <c:v>231</c:v>
                </c:pt>
                <c:pt idx="2716">
                  <c:v>191</c:v>
                </c:pt>
                <c:pt idx="2717">
                  <c:v>116</c:v>
                </c:pt>
                <c:pt idx="2718">
                  <c:v>108</c:v>
                </c:pt>
                <c:pt idx="2719">
                  <c:v>85</c:v>
                </c:pt>
                <c:pt idx="2720">
                  <c:v>74</c:v>
                </c:pt>
                <c:pt idx="2721">
                  <c:v>75</c:v>
                </c:pt>
                <c:pt idx="2722">
                  <c:v>55</c:v>
                </c:pt>
                <c:pt idx="2723">
                  <c:v>51</c:v>
                </c:pt>
                <c:pt idx="2724">
                  <c:v>46</c:v>
                </c:pt>
                <c:pt idx="2725">
                  <c:v>44</c:v>
                </c:pt>
                <c:pt idx="2726">
                  <c:v>36</c:v>
                </c:pt>
                <c:pt idx="2727">
                  <c:v>38</c:v>
                </c:pt>
                <c:pt idx="2728">
                  <c:v>32</c:v>
                </c:pt>
                <c:pt idx="2729">
                  <c:v>31</c:v>
                </c:pt>
                <c:pt idx="2730">
                  <c:v>29</c:v>
                </c:pt>
                <c:pt idx="2731">
                  <c:v>32</c:v>
                </c:pt>
                <c:pt idx="2732">
                  <c:v>38</c:v>
                </c:pt>
                <c:pt idx="2733">
                  <c:v>31</c:v>
                </c:pt>
                <c:pt idx="2734">
                  <c:v>30</c:v>
                </c:pt>
                <c:pt idx="2735">
                  <c:v>31</c:v>
                </c:pt>
                <c:pt idx="2736">
                  <c:v>41</c:v>
                </c:pt>
                <c:pt idx="2737">
                  <c:v>31</c:v>
                </c:pt>
                <c:pt idx="2738">
                  <c:v>27</c:v>
                </c:pt>
                <c:pt idx="2739">
                  <c:v>24</c:v>
                </c:pt>
                <c:pt idx="2740">
                  <c:v>22</c:v>
                </c:pt>
                <c:pt idx="2741">
                  <c:v>20</c:v>
                </c:pt>
                <c:pt idx="2742">
                  <c:v>24</c:v>
                </c:pt>
                <c:pt idx="2743">
                  <c:v>20</c:v>
                </c:pt>
                <c:pt idx="2744">
                  <c:v>28</c:v>
                </c:pt>
                <c:pt idx="2745">
                  <c:v>30</c:v>
                </c:pt>
                <c:pt idx="2746">
                  <c:v>23</c:v>
                </c:pt>
                <c:pt idx="2747">
                  <c:v>35</c:v>
                </c:pt>
                <c:pt idx="2748">
                  <c:v>33</c:v>
                </c:pt>
                <c:pt idx="2749">
                  <c:v>16</c:v>
                </c:pt>
                <c:pt idx="2750">
                  <c:v>17</c:v>
                </c:pt>
                <c:pt idx="2751">
                  <c:v>24</c:v>
                </c:pt>
                <c:pt idx="2752">
                  <c:v>23</c:v>
                </c:pt>
                <c:pt idx="2753">
                  <c:v>29</c:v>
                </c:pt>
                <c:pt idx="2754">
                  <c:v>18</c:v>
                </c:pt>
                <c:pt idx="2755">
                  <c:v>33</c:v>
                </c:pt>
                <c:pt idx="2756">
                  <c:v>17</c:v>
                </c:pt>
                <c:pt idx="2757">
                  <c:v>26</c:v>
                </c:pt>
                <c:pt idx="2758">
                  <c:v>21</c:v>
                </c:pt>
                <c:pt idx="2759">
                  <c:v>29</c:v>
                </c:pt>
                <c:pt idx="2760">
                  <c:v>19</c:v>
                </c:pt>
                <c:pt idx="2761">
                  <c:v>29</c:v>
                </c:pt>
                <c:pt idx="2762">
                  <c:v>19</c:v>
                </c:pt>
                <c:pt idx="2763">
                  <c:v>28</c:v>
                </c:pt>
                <c:pt idx="2764">
                  <c:v>30</c:v>
                </c:pt>
                <c:pt idx="2765">
                  <c:v>26</c:v>
                </c:pt>
                <c:pt idx="2766">
                  <c:v>23</c:v>
                </c:pt>
                <c:pt idx="2767">
                  <c:v>18</c:v>
                </c:pt>
                <c:pt idx="2768">
                  <c:v>27</c:v>
                </c:pt>
                <c:pt idx="2769">
                  <c:v>19</c:v>
                </c:pt>
                <c:pt idx="2770">
                  <c:v>26</c:v>
                </c:pt>
                <c:pt idx="2771">
                  <c:v>24</c:v>
                </c:pt>
                <c:pt idx="2772">
                  <c:v>25</c:v>
                </c:pt>
                <c:pt idx="2773">
                  <c:v>29</c:v>
                </c:pt>
                <c:pt idx="2774">
                  <c:v>33</c:v>
                </c:pt>
                <c:pt idx="2775">
                  <c:v>35</c:v>
                </c:pt>
                <c:pt idx="2776">
                  <c:v>45</c:v>
                </c:pt>
                <c:pt idx="2777">
                  <c:v>59</c:v>
                </c:pt>
                <c:pt idx="2778">
                  <c:v>51</c:v>
                </c:pt>
                <c:pt idx="2779">
                  <c:v>50</c:v>
                </c:pt>
                <c:pt idx="2780">
                  <c:v>46</c:v>
                </c:pt>
                <c:pt idx="2781">
                  <c:v>36</c:v>
                </c:pt>
                <c:pt idx="2782">
                  <c:v>42</c:v>
                </c:pt>
                <c:pt idx="2783">
                  <c:v>46</c:v>
                </c:pt>
                <c:pt idx="2784">
                  <c:v>41</c:v>
                </c:pt>
                <c:pt idx="2785">
                  <c:v>38</c:v>
                </c:pt>
                <c:pt idx="2786">
                  <c:v>36</c:v>
                </c:pt>
                <c:pt idx="2787">
                  <c:v>53</c:v>
                </c:pt>
                <c:pt idx="2788">
                  <c:v>38</c:v>
                </c:pt>
                <c:pt idx="2789">
                  <c:v>35</c:v>
                </c:pt>
                <c:pt idx="2790">
                  <c:v>33</c:v>
                </c:pt>
                <c:pt idx="2791">
                  <c:v>29</c:v>
                </c:pt>
                <c:pt idx="2792">
                  <c:v>22</c:v>
                </c:pt>
                <c:pt idx="2793">
                  <c:v>25</c:v>
                </c:pt>
                <c:pt idx="2794">
                  <c:v>26</c:v>
                </c:pt>
                <c:pt idx="2795">
                  <c:v>25</c:v>
                </c:pt>
                <c:pt idx="2796">
                  <c:v>27</c:v>
                </c:pt>
                <c:pt idx="2797">
                  <c:v>15</c:v>
                </c:pt>
                <c:pt idx="2798">
                  <c:v>19</c:v>
                </c:pt>
                <c:pt idx="2799">
                  <c:v>27</c:v>
                </c:pt>
                <c:pt idx="2800">
                  <c:v>15</c:v>
                </c:pt>
                <c:pt idx="2801">
                  <c:v>18</c:v>
                </c:pt>
                <c:pt idx="2802">
                  <c:v>29</c:v>
                </c:pt>
                <c:pt idx="2803">
                  <c:v>19</c:v>
                </c:pt>
                <c:pt idx="2804">
                  <c:v>21</c:v>
                </c:pt>
                <c:pt idx="2805">
                  <c:v>21</c:v>
                </c:pt>
                <c:pt idx="2806">
                  <c:v>19</c:v>
                </c:pt>
                <c:pt idx="2807">
                  <c:v>18</c:v>
                </c:pt>
                <c:pt idx="2808">
                  <c:v>24</c:v>
                </c:pt>
                <c:pt idx="2809">
                  <c:v>18</c:v>
                </c:pt>
                <c:pt idx="2810">
                  <c:v>24</c:v>
                </c:pt>
                <c:pt idx="2811">
                  <c:v>21</c:v>
                </c:pt>
                <c:pt idx="2812">
                  <c:v>16</c:v>
                </c:pt>
                <c:pt idx="2813">
                  <c:v>16</c:v>
                </c:pt>
                <c:pt idx="2814">
                  <c:v>26</c:v>
                </c:pt>
                <c:pt idx="2815">
                  <c:v>17</c:v>
                </c:pt>
                <c:pt idx="2816">
                  <c:v>26</c:v>
                </c:pt>
                <c:pt idx="2817">
                  <c:v>19</c:v>
                </c:pt>
                <c:pt idx="2818">
                  <c:v>25</c:v>
                </c:pt>
                <c:pt idx="2819">
                  <c:v>23</c:v>
                </c:pt>
                <c:pt idx="2820">
                  <c:v>18</c:v>
                </c:pt>
                <c:pt idx="2821">
                  <c:v>17</c:v>
                </c:pt>
                <c:pt idx="2822">
                  <c:v>21</c:v>
                </c:pt>
                <c:pt idx="2823">
                  <c:v>24</c:v>
                </c:pt>
                <c:pt idx="2824">
                  <c:v>21</c:v>
                </c:pt>
                <c:pt idx="2825">
                  <c:v>22</c:v>
                </c:pt>
                <c:pt idx="2826">
                  <c:v>26</c:v>
                </c:pt>
                <c:pt idx="2827">
                  <c:v>15</c:v>
                </c:pt>
                <c:pt idx="2828">
                  <c:v>18</c:v>
                </c:pt>
                <c:pt idx="2829">
                  <c:v>20</c:v>
                </c:pt>
                <c:pt idx="2830">
                  <c:v>12</c:v>
                </c:pt>
                <c:pt idx="2831">
                  <c:v>22</c:v>
                </c:pt>
                <c:pt idx="2832">
                  <c:v>23</c:v>
                </c:pt>
                <c:pt idx="2833">
                  <c:v>12</c:v>
                </c:pt>
                <c:pt idx="2834">
                  <c:v>24</c:v>
                </c:pt>
                <c:pt idx="2835">
                  <c:v>23</c:v>
                </c:pt>
                <c:pt idx="2836">
                  <c:v>20</c:v>
                </c:pt>
                <c:pt idx="2837">
                  <c:v>16</c:v>
                </c:pt>
                <c:pt idx="2838">
                  <c:v>13</c:v>
                </c:pt>
                <c:pt idx="2839">
                  <c:v>12</c:v>
                </c:pt>
                <c:pt idx="2840">
                  <c:v>16</c:v>
                </c:pt>
                <c:pt idx="2841">
                  <c:v>19</c:v>
                </c:pt>
                <c:pt idx="2842">
                  <c:v>22</c:v>
                </c:pt>
                <c:pt idx="2843">
                  <c:v>23</c:v>
                </c:pt>
                <c:pt idx="2844">
                  <c:v>17</c:v>
                </c:pt>
                <c:pt idx="2845">
                  <c:v>21</c:v>
                </c:pt>
                <c:pt idx="2846">
                  <c:v>15</c:v>
                </c:pt>
                <c:pt idx="2847">
                  <c:v>21</c:v>
                </c:pt>
                <c:pt idx="2848">
                  <c:v>23</c:v>
                </c:pt>
                <c:pt idx="2849">
                  <c:v>11</c:v>
                </c:pt>
                <c:pt idx="2850">
                  <c:v>17</c:v>
                </c:pt>
                <c:pt idx="2851">
                  <c:v>23</c:v>
                </c:pt>
                <c:pt idx="2852">
                  <c:v>29</c:v>
                </c:pt>
                <c:pt idx="2853">
                  <c:v>30</c:v>
                </c:pt>
                <c:pt idx="2854">
                  <c:v>14</c:v>
                </c:pt>
                <c:pt idx="2855">
                  <c:v>23</c:v>
                </c:pt>
                <c:pt idx="2856">
                  <c:v>18</c:v>
                </c:pt>
                <c:pt idx="2857">
                  <c:v>21</c:v>
                </c:pt>
                <c:pt idx="2858">
                  <c:v>20</c:v>
                </c:pt>
                <c:pt idx="2859">
                  <c:v>14</c:v>
                </c:pt>
                <c:pt idx="2860">
                  <c:v>18</c:v>
                </c:pt>
                <c:pt idx="2861">
                  <c:v>15</c:v>
                </c:pt>
                <c:pt idx="2862">
                  <c:v>9</c:v>
                </c:pt>
                <c:pt idx="2863">
                  <c:v>21</c:v>
                </c:pt>
                <c:pt idx="2864">
                  <c:v>13</c:v>
                </c:pt>
                <c:pt idx="2865">
                  <c:v>18</c:v>
                </c:pt>
                <c:pt idx="2866">
                  <c:v>25</c:v>
                </c:pt>
                <c:pt idx="2867">
                  <c:v>20</c:v>
                </c:pt>
                <c:pt idx="2868">
                  <c:v>22</c:v>
                </c:pt>
                <c:pt idx="2869">
                  <c:v>18</c:v>
                </c:pt>
                <c:pt idx="2870">
                  <c:v>27</c:v>
                </c:pt>
                <c:pt idx="2871">
                  <c:v>18</c:v>
                </c:pt>
                <c:pt idx="2872">
                  <c:v>26</c:v>
                </c:pt>
                <c:pt idx="2873">
                  <c:v>27</c:v>
                </c:pt>
                <c:pt idx="2874">
                  <c:v>15</c:v>
                </c:pt>
                <c:pt idx="2875">
                  <c:v>32</c:v>
                </c:pt>
                <c:pt idx="2876">
                  <c:v>12</c:v>
                </c:pt>
                <c:pt idx="2877">
                  <c:v>18</c:v>
                </c:pt>
                <c:pt idx="2878">
                  <c:v>17</c:v>
                </c:pt>
                <c:pt idx="2879">
                  <c:v>18</c:v>
                </c:pt>
                <c:pt idx="2880">
                  <c:v>24</c:v>
                </c:pt>
                <c:pt idx="2881">
                  <c:v>20</c:v>
                </c:pt>
                <c:pt idx="2882">
                  <c:v>14</c:v>
                </c:pt>
                <c:pt idx="2883">
                  <c:v>17</c:v>
                </c:pt>
                <c:pt idx="2884">
                  <c:v>22</c:v>
                </c:pt>
                <c:pt idx="2885">
                  <c:v>20</c:v>
                </c:pt>
                <c:pt idx="2886">
                  <c:v>14</c:v>
                </c:pt>
                <c:pt idx="2887">
                  <c:v>15</c:v>
                </c:pt>
                <c:pt idx="2888">
                  <c:v>20</c:v>
                </c:pt>
                <c:pt idx="2889">
                  <c:v>20</c:v>
                </c:pt>
                <c:pt idx="2890">
                  <c:v>20</c:v>
                </c:pt>
                <c:pt idx="2891">
                  <c:v>21</c:v>
                </c:pt>
                <c:pt idx="2892">
                  <c:v>24</c:v>
                </c:pt>
                <c:pt idx="2893">
                  <c:v>18</c:v>
                </c:pt>
                <c:pt idx="2894">
                  <c:v>21</c:v>
                </c:pt>
                <c:pt idx="2895">
                  <c:v>17</c:v>
                </c:pt>
                <c:pt idx="2896">
                  <c:v>18</c:v>
                </c:pt>
                <c:pt idx="2897">
                  <c:v>26</c:v>
                </c:pt>
                <c:pt idx="2898">
                  <c:v>19</c:v>
                </c:pt>
                <c:pt idx="2899">
                  <c:v>23</c:v>
                </c:pt>
                <c:pt idx="2900">
                  <c:v>21</c:v>
                </c:pt>
                <c:pt idx="2901">
                  <c:v>25</c:v>
                </c:pt>
                <c:pt idx="2902">
                  <c:v>24</c:v>
                </c:pt>
                <c:pt idx="2903">
                  <c:v>21</c:v>
                </c:pt>
                <c:pt idx="2904">
                  <c:v>20</c:v>
                </c:pt>
                <c:pt idx="2905">
                  <c:v>18</c:v>
                </c:pt>
                <c:pt idx="2906">
                  <c:v>20</c:v>
                </c:pt>
                <c:pt idx="2907">
                  <c:v>16</c:v>
                </c:pt>
                <c:pt idx="2908">
                  <c:v>19</c:v>
                </c:pt>
                <c:pt idx="2909">
                  <c:v>23</c:v>
                </c:pt>
                <c:pt idx="2910">
                  <c:v>26</c:v>
                </c:pt>
                <c:pt idx="2911">
                  <c:v>25</c:v>
                </c:pt>
                <c:pt idx="2912">
                  <c:v>29</c:v>
                </c:pt>
                <c:pt idx="2913">
                  <c:v>25</c:v>
                </c:pt>
                <c:pt idx="2914">
                  <c:v>22</c:v>
                </c:pt>
                <c:pt idx="2915">
                  <c:v>31</c:v>
                </c:pt>
                <c:pt idx="2916">
                  <c:v>24</c:v>
                </c:pt>
                <c:pt idx="2917">
                  <c:v>25</c:v>
                </c:pt>
                <c:pt idx="2918">
                  <c:v>28</c:v>
                </c:pt>
                <c:pt idx="2919">
                  <c:v>30</c:v>
                </c:pt>
                <c:pt idx="2920">
                  <c:v>30</c:v>
                </c:pt>
                <c:pt idx="2921">
                  <c:v>25</c:v>
                </c:pt>
                <c:pt idx="2922">
                  <c:v>34</c:v>
                </c:pt>
                <c:pt idx="2923">
                  <c:v>29</c:v>
                </c:pt>
                <c:pt idx="2924">
                  <c:v>37</c:v>
                </c:pt>
                <c:pt idx="2925">
                  <c:v>40</c:v>
                </c:pt>
                <c:pt idx="2926">
                  <c:v>33</c:v>
                </c:pt>
                <c:pt idx="2927">
                  <c:v>42</c:v>
                </c:pt>
                <c:pt idx="2928">
                  <c:v>29</c:v>
                </c:pt>
                <c:pt idx="2929">
                  <c:v>46</c:v>
                </c:pt>
                <c:pt idx="2930">
                  <c:v>49</c:v>
                </c:pt>
                <c:pt idx="2931">
                  <c:v>39</c:v>
                </c:pt>
                <c:pt idx="2932">
                  <c:v>44</c:v>
                </c:pt>
                <c:pt idx="2933">
                  <c:v>54</c:v>
                </c:pt>
                <c:pt idx="2934">
                  <c:v>66</c:v>
                </c:pt>
                <c:pt idx="2935">
                  <c:v>71</c:v>
                </c:pt>
                <c:pt idx="2936">
                  <c:v>69</c:v>
                </c:pt>
                <c:pt idx="2937">
                  <c:v>93</c:v>
                </c:pt>
                <c:pt idx="2938">
                  <c:v>96</c:v>
                </c:pt>
                <c:pt idx="2939">
                  <c:v>104</c:v>
                </c:pt>
                <c:pt idx="2940">
                  <c:v>105</c:v>
                </c:pt>
                <c:pt idx="2941">
                  <c:v>111</c:v>
                </c:pt>
                <c:pt idx="2942">
                  <c:v>114</c:v>
                </c:pt>
                <c:pt idx="2943">
                  <c:v>120</c:v>
                </c:pt>
                <c:pt idx="2944">
                  <c:v>148</c:v>
                </c:pt>
                <c:pt idx="2945">
                  <c:v>181</c:v>
                </c:pt>
                <c:pt idx="2946">
                  <c:v>202</c:v>
                </c:pt>
                <c:pt idx="2947">
                  <c:v>286</c:v>
                </c:pt>
                <c:pt idx="2948">
                  <c:v>381</c:v>
                </c:pt>
                <c:pt idx="2949">
                  <c:v>546</c:v>
                </c:pt>
                <c:pt idx="2950">
                  <c:v>785</c:v>
                </c:pt>
                <c:pt idx="2951">
                  <c:v>1029</c:v>
                </c:pt>
                <c:pt idx="2952">
                  <c:v>1189</c:v>
                </c:pt>
                <c:pt idx="2953">
                  <c:v>1147</c:v>
                </c:pt>
                <c:pt idx="2954">
                  <c:v>973</c:v>
                </c:pt>
                <c:pt idx="2955">
                  <c:v>737</c:v>
                </c:pt>
                <c:pt idx="2956">
                  <c:v>559</c:v>
                </c:pt>
                <c:pt idx="2957">
                  <c:v>438</c:v>
                </c:pt>
                <c:pt idx="2958">
                  <c:v>399</c:v>
                </c:pt>
                <c:pt idx="2959">
                  <c:v>439</c:v>
                </c:pt>
                <c:pt idx="2960">
                  <c:v>516</c:v>
                </c:pt>
                <c:pt idx="2961">
                  <c:v>644</c:v>
                </c:pt>
                <c:pt idx="2962">
                  <c:v>653</c:v>
                </c:pt>
                <c:pt idx="2963">
                  <c:v>640</c:v>
                </c:pt>
                <c:pt idx="2964">
                  <c:v>480</c:v>
                </c:pt>
                <c:pt idx="2965">
                  <c:v>392</c:v>
                </c:pt>
                <c:pt idx="2966">
                  <c:v>258</c:v>
                </c:pt>
                <c:pt idx="2967">
                  <c:v>220</c:v>
                </c:pt>
                <c:pt idx="2968">
                  <c:v>187</c:v>
                </c:pt>
                <c:pt idx="2969">
                  <c:v>141</c:v>
                </c:pt>
                <c:pt idx="2970">
                  <c:v>124</c:v>
                </c:pt>
                <c:pt idx="2971">
                  <c:v>128</c:v>
                </c:pt>
                <c:pt idx="2972">
                  <c:v>98</c:v>
                </c:pt>
                <c:pt idx="2973">
                  <c:v>91</c:v>
                </c:pt>
                <c:pt idx="2974">
                  <c:v>83</c:v>
                </c:pt>
                <c:pt idx="2975">
                  <c:v>81</c:v>
                </c:pt>
                <c:pt idx="2976">
                  <c:v>71</c:v>
                </c:pt>
                <c:pt idx="2977">
                  <c:v>92</c:v>
                </c:pt>
                <c:pt idx="2978">
                  <c:v>63</c:v>
                </c:pt>
                <c:pt idx="2979">
                  <c:v>79</c:v>
                </c:pt>
                <c:pt idx="2980">
                  <c:v>68</c:v>
                </c:pt>
                <c:pt idx="2981">
                  <c:v>81</c:v>
                </c:pt>
                <c:pt idx="2982">
                  <c:v>87</c:v>
                </c:pt>
                <c:pt idx="2983">
                  <c:v>86</c:v>
                </c:pt>
                <c:pt idx="2984">
                  <c:v>98</c:v>
                </c:pt>
                <c:pt idx="2985">
                  <c:v>96</c:v>
                </c:pt>
                <c:pt idx="2986">
                  <c:v>138</c:v>
                </c:pt>
                <c:pt idx="2987">
                  <c:v>153</c:v>
                </c:pt>
                <c:pt idx="2988">
                  <c:v>162</c:v>
                </c:pt>
                <c:pt idx="2989">
                  <c:v>217</c:v>
                </c:pt>
                <c:pt idx="2990">
                  <c:v>385</c:v>
                </c:pt>
                <c:pt idx="2991">
                  <c:v>469</c:v>
                </c:pt>
                <c:pt idx="2992">
                  <c:v>543</c:v>
                </c:pt>
                <c:pt idx="2993">
                  <c:v>567</c:v>
                </c:pt>
                <c:pt idx="2994">
                  <c:v>501</c:v>
                </c:pt>
                <c:pt idx="2995">
                  <c:v>358</c:v>
                </c:pt>
                <c:pt idx="2996">
                  <c:v>268</c:v>
                </c:pt>
                <c:pt idx="2997">
                  <c:v>233</c:v>
                </c:pt>
                <c:pt idx="2998">
                  <c:v>213</c:v>
                </c:pt>
                <c:pt idx="2999">
                  <c:v>205</c:v>
                </c:pt>
                <c:pt idx="3000">
                  <c:v>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5F-448F-847A-9CF78DA373EA}"/>
            </c:ext>
          </c:extLst>
        </c:ser>
        <c:ser>
          <c:idx val="4"/>
          <c:order val="1"/>
          <c:tx>
            <c:strRef>
              <c:f>'7.1_TiO2_riet_real_data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H$2:$AH$3002</c:f>
              <c:numCache>
                <c:formatCode>0.0000</c:formatCode>
                <c:ptCount val="3001"/>
                <c:pt idx="0">
                  <c:v>56.556443427087437</c:v>
                </c:pt>
                <c:pt idx="1">
                  <c:v>56.518646667098132</c:v>
                </c:pt>
                <c:pt idx="2">
                  <c:v>56.480869244354409</c:v>
                </c:pt>
                <c:pt idx="3">
                  <c:v>56.4431111619256</c:v>
                </c:pt>
                <c:pt idx="4">
                  <c:v>56.405372422898125</c:v>
                </c:pt>
                <c:pt idx="5">
                  <c:v>56.367653030375685</c:v>
                </c:pt>
                <c:pt idx="6">
                  <c:v>56.329952987479281</c:v>
                </c:pt>
                <c:pt idx="7">
                  <c:v>56.292272297347473</c:v>
                </c:pt>
                <c:pt idx="8">
                  <c:v>56.254610963136294</c:v>
                </c:pt>
                <c:pt idx="9">
                  <c:v>56.216968988019588</c:v>
                </c:pt>
                <c:pt idx="10">
                  <c:v>56.17934637518897</c:v>
                </c:pt>
                <c:pt idx="11">
                  <c:v>56.141743127854035</c:v>
                </c:pt>
                <c:pt idx="12">
                  <c:v>56.104159249242421</c:v>
                </c:pt>
                <c:pt idx="13">
                  <c:v>56.066594742600003</c:v>
                </c:pt>
                <c:pt idx="14">
                  <c:v>56.02904961119097</c:v>
                </c:pt>
                <c:pt idx="15">
                  <c:v>55.991523858297924</c:v>
                </c:pt>
                <c:pt idx="16">
                  <c:v>55.954017487222075</c:v>
                </c:pt>
                <c:pt idx="17">
                  <c:v>55.91653050128334</c:v>
                </c:pt>
                <c:pt idx="18">
                  <c:v>55.879062903820454</c:v>
                </c:pt>
                <c:pt idx="19">
                  <c:v>55.841614698191108</c:v>
                </c:pt>
                <c:pt idx="20">
                  <c:v>55.804185887772107</c:v>
                </c:pt>
                <c:pt idx="21">
                  <c:v>55.766776475959453</c:v>
                </c:pt>
                <c:pt idx="22">
                  <c:v>55.729386466168528</c:v>
                </c:pt>
                <c:pt idx="23">
                  <c:v>55.692015861834186</c:v>
                </c:pt>
                <c:pt idx="24">
                  <c:v>55.654664666410937</c:v>
                </c:pt>
                <c:pt idx="25">
                  <c:v>55.617332883373031</c:v>
                </c:pt>
                <c:pt idx="26">
                  <c:v>55.580020516214603</c:v>
                </c:pt>
                <c:pt idx="27">
                  <c:v>55.54272756844987</c:v>
                </c:pt>
                <c:pt idx="28">
                  <c:v>55.505454043613199</c:v>
                </c:pt>
                <c:pt idx="29">
                  <c:v>55.468199945259265</c:v>
                </c:pt>
                <c:pt idx="30">
                  <c:v>55.430965276963235</c:v>
                </c:pt>
                <c:pt idx="31">
                  <c:v>55.39375004232086</c:v>
                </c:pt>
                <c:pt idx="32">
                  <c:v>55.356554244948647</c:v>
                </c:pt>
                <c:pt idx="33">
                  <c:v>55.319377888483992</c:v>
                </c:pt>
                <c:pt idx="34">
                  <c:v>55.282220976585329</c:v>
                </c:pt>
                <c:pt idx="35">
                  <c:v>55.24508351293229</c:v>
                </c:pt>
                <c:pt idx="36">
                  <c:v>55.20796550122585</c:v>
                </c:pt>
                <c:pt idx="37">
                  <c:v>55.170866945188457</c:v>
                </c:pt>
                <c:pt idx="38">
                  <c:v>55.133787848564197</c:v>
                </c:pt>
                <c:pt idx="39">
                  <c:v>55.096728215118965</c:v>
                </c:pt>
                <c:pt idx="40">
                  <c:v>55.059688048640588</c:v>
                </c:pt>
                <c:pt idx="41">
                  <c:v>55.02266735293901</c:v>
                </c:pt>
                <c:pt idx="42">
                  <c:v>54.985666131846401</c:v>
                </c:pt>
                <c:pt idx="43">
                  <c:v>54.948684389217391</c:v>
                </c:pt>
                <c:pt idx="44">
                  <c:v>54.911722128929149</c:v>
                </c:pt>
                <c:pt idx="45">
                  <c:v>54.874779354881632</c:v>
                </c:pt>
                <c:pt idx="46">
                  <c:v>54.837856070997617</c:v>
                </c:pt>
                <c:pt idx="47">
                  <c:v>54.800952281223005</c:v>
                </c:pt>
                <c:pt idx="48">
                  <c:v>54.7640679895269</c:v>
                </c:pt>
                <c:pt idx="49">
                  <c:v>54.727203199901808</c:v>
                </c:pt>
                <c:pt idx="50">
                  <c:v>54.690357916363801</c:v>
                </c:pt>
                <c:pt idx="51">
                  <c:v>54.653532142952663</c:v>
                </c:pt>
                <c:pt idx="52">
                  <c:v>54.61672588373208</c:v>
                </c:pt>
                <c:pt idx="53">
                  <c:v>54.579939142789804</c:v>
                </c:pt>
                <c:pt idx="54">
                  <c:v>54.543171924237853</c:v>
                </c:pt>
                <c:pt idx="55">
                  <c:v>54.506424232212666</c:v>
                </c:pt>
                <c:pt idx="56">
                  <c:v>54.469696070875258</c:v>
                </c:pt>
                <c:pt idx="57">
                  <c:v>54.432987444411417</c:v>
                </c:pt>
                <c:pt idx="58">
                  <c:v>54.396298357031881</c:v>
                </c:pt>
                <c:pt idx="59">
                  <c:v>54.359628812972524</c:v>
                </c:pt>
                <c:pt idx="60">
                  <c:v>54.322978816494569</c:v>
                </c:pt>
                <c:pt idx="61">
                  <c:v>54.286348371884699</c:v>
                </c:pt>
                <c:pt idx="62">
                  <c:v>54.249737483455256</c:v>
                </c:pt>
                <c:pt idx="63">
                  <c:v>54.213146155544528</c:v>
                </c:pt>
                <c:pt idx="64">
                  <c:v>54.176574392516827</c:v>
                </c:pt>
                <c:pt idx="65">
                  <c:v>54.140022198762694</c:v>
                </c:pt>
                <c:pt idx="66">
                  <c:v>54.103489578699119</c:v>
                </c:pt>
                <c:pt idx="67">
                  <c:v>54.066976536769758</c:v>
                </c:pt>
                <c:pt idx="68">
                  <c:v>54.030483077445069</c:v>
                </c:pt>
                <c:pt idx="69">
                  <c:v>53.99400920522254</c:v>
                </c:pt>
                <c:pt idx="70">
                  <c:v>53.957554924626884</c:v>
                </c:pt>
                <c:pt idx="71">
                  <c:v>53.921120240210257</c:v>
                </c:pt>
                <c:pt idx="72">
                  <c:v>53.884705156552421</c:v>
                </c:pt>
                <c:pt idx="73">
                  <c:v>53.848309678260961</c:v>
                </c:pt>
                <c:pt idx="74">
                  <c:v>53.811933809971556</c:v>
                </c:pt>
                <c:pt idx="75">
                  <c:v>53.775577556348047</c:v>
                </c:pt>
                <c:pt idx="76">
                  <c:v>53.7392409220828</c:v>
                </c:pt>
                <c:pt idx="77">
                  <c:v>53.702923911896804</c:v>
                </c:pt>
                <c:pt idx="78">
                  <c:v>53.666626530539915</c:v>
                </c:pt>
                <c:pt idx="79">
                  <c:v>53.63034878279111</c:v>
                </c:pt>
                <c:pt idx="80">
                  <c:v>53.594090673458666</c:v>
                </c:pt>
                <c:pt idx="81">
                  <c:v>53.5578522073804</c:v>
                </c:pt>
                <c:pt idx="82">
                  <c:v>53.521633389423812</c:v>
                </c:pt>
                <c:pt idx="83">
                  <c:v>53.485434224486461</c:v>
                </c:pt>
                <c:pt idx="84">
                  <c:v>53.449254717496018</c:v>
                </c:pt>
                <c:pt idx="85">
                  <c:v>53.413094873410614</c:v>
                </c:pt>
                <c:pt idx="86">
                  <c:v>53.376954697219027</c:v>
                </c:pt>
                <c:pt idx="87">
                  <c:v>53.340834193940879</c:v>
                </c:pt>
                <c:pt idx="88">
                  <c:v>53.304733368626941</c:v>
                </c:pt>
                <c:pt idx="89">
                  <c:v>53.268652226359308</c:v>
                </c:pt>
                <c:pt idx="90">
                  <c:v>53.232590772251633</c:v>
                </c:pt>
                <c:pt idx="91">
                  <c:v>53.196549011449434</c:v>
                </c:pt>
                <c:pt idx="92">
                  <c:v>53.160526949130229</c:v>
                </c:pt>
                <c:pt idx="93">
                  <c:v>53.124524590503903</c:v>
                </c:pt>
                <c:pt idx="94">
                  <c:v>53.088541940812796</c:v>
                </c:pt>
                <c:pt idx="95">
                  <c:v>53.052579005332142</c:v>
                </c:pt>
                <c:pt idx="96">
                  <c:v>53.016635789370135</c:v>
                </c:pt>
                <c:pt idx="97">
                  <c:v>52.980712298268287</c:v>
                </c:pt>
                <c:pt idx="98">
                  <c:v>52.944808537401656</c:v>
                </c:pt>
                <c:pt idx="99">
                  <c:v>52.908924512179119</c:v>
                </c:pt>
                <c:pt idx="100">
                  <c:v>52.873060228043585</c:v>
                </c:pt>
                <c:pt idx="101">
                  <c:v>52.837215690472291</c:v>
                </c:pt>
                <c:pt idx="102">
                  <c:v>52.801390904977069</c:v>
                </c:pt>
                <c:pt idx="103">
                  <c:v>52.765585877104584</c:v>
                </c:pt>
                <c:pt idx="104">
                  <c:v>52.729800612436627</c:v>
                </c:pt>
                <c:pt idx="105">
                  <c:v>52.694035116590328</c:v>
                </c:pt>
                <c:pt idx="106">
                  <c:v>52.658289395218567</c:v>
                </c:pt>
                <c:pt idx="107">
                  <c:v>52.62256345401007</c:v>
                </c:pt>
                <c:pt idx="108">
                  <c:v>52.586857298689807</c:v>
                </c:pt>
                <c:pt idx="109">
                  <c:v>52.551170935019265</c:v>
                </c:pt>
                <c:pt idx="110">
                  <c:v>52.51550436879662</c:v>
                </c:pt>
                <c:pt idx="111">
                  <c:v>52.479857605857191</c:v>
                </c:pt>
                <c:pt idx="112">
                  <c:v>52.444230652073621</c:v>
                </c:pt>
                <c:pt idx="113">
                  <c:v>52.408623513356126</c:v>
                </c:pt>
                <c:pt idx="114">
                  <c:v>52.373036195652951</c:v>
                </c:pt>
                <c:pt idx="115">
                  <c:v>52.337468704950467</c:v>
                </c:pt>
                <c:pt idx="116">
                  <c:v>52.301921047273638</c:v>
                </c:pt>
                <c:pt idx="117">
                  <c:v>52.266393228686212</c:v>
                </c:pt>
                <c:pt idx="118">
                  <c:v>52.230885255291078</c:v>
                </c:pt>
                <c:pt idx="119">
                  <c:v>52.195397133230507</c:v>
                </c:pt>
                <c:pt idx="120">
                  <c:v>52.159928868686606</c:v>
                </c:pt>
                <c:pt idx="121">
                  <c:v>52.124480467881462</c:v>
                </c:pt>
                <c:pt idx="122">
                  <c:v>52.089051937077556</c:v>
                </c:pt>
                <c:pt idx="123">
                  <c:v>52.053643282578051</c:v>
                </c:pt>
                <c:pt idx="124">
                  <c:v>52.018254510727118</c:v>
                </c:pt>
                <c:pt idx="125">
                  <c:v>51.982885627910271</c:v>
                </c:pt>
                <c:pt idx="126">
                  <c:v>51.947536640554645</c:v>
                </c:pt>
                <c:pt idx="127">
                  <c:v>51.912207555129392</c:v>
                </c:pt>
                <c:pt idx="128">
                  <c:v>51.876898378146009</c:v>
                </c:pt>
                <c:pt idx="129">
                  <c:v>51.841609116158608</c:v>
                </c:pt>
                <c:pt idx="130">
                  <c:v>51.806339775764307</c:v>
                </c:pt>
                <c:pt idx="131">
                  <c:v>51.771090363603577</c:v>
                </c:pt>
                <c:pt idx="132">
                  <c:v>51.735860886360527</c:v>
                </c:pt>
                <c:pt idx="133">
                  <c:v>51.700651350763387</c:v>
                </c:pt>
                <c:pt idx="134">
                  <c:v>51.665461763584716</c:v>
                </c:pt>
                <c:pt idx="135">
                  <c:v>51.630292131641802</c:v>
                </c:pt>
                <c:pt idx="136">
                  <c:v>51.595142461797046</c:v>
                </c:pt>
                <c:pt idx="137">
                  <c:v>51.56001276095833</c:v>
                </c:pt>
                <c:pt idx="138">
                  <c:v>51.524903036079344</c:v>
                </c:pt>
                <c:pt idx="139">
                  <c:v>51.489813294159966</c:v>
                </c:pt>
                <c:pt idx="140">
                  <c:v>51.454743542246689</c:v>
                </c:pt>
                <c:pt idx="141">
                  <c:v>51.419693787432877</c:v>
                </c:pt>
                <c:pt idx="142">
                  <c:v>51.38466403685927</c:v>
                </c:pt>
                <c:pt idx="143">
                  <c:v>51.349654297714331</c:v>
                </c:pt>
                <c:pt idx="144">
                  <c:v>51.314664577234552</c:v>
                </c:pt>
                <c:pt idx="145">
                  <c:v>51.279694882704973</c:v>
                </c:pt>
                <c:pt idx="146">
                  <c:v>51.244745221459496</c:v>
                </c:pt>
                <c:pt idx="147">
                  <c:v>51.209815600881271</c:v>
                </c:pt>
                <c:pt idx="148">
                  <c:v>51.174906028403157</c:v>
                </c:pt>
                <c:pt idx="149">
                  <c:v>51.140016511508101</c:v>
                </c:pt>
                <c:pt idx="150">
                  <c:v>51.105147057729532</c:v>
                </c:pt>
                <c:pt idx="151">
                  <c:v>51.070297674651769</c:v>
                </c:pt>
                <c:pt idx="152">
                  <c:v>51.035468369910504</c:v>
                </c:pt>
                <c:pt idx="153">
                  <c:v>51.00065915119314</c:v>
                </c:pt>
                <c:pt idx="154">
                  <c:v>50.965870026239237</c:v>
                </c:pt>
                <c:pt idx="155">
                  <c:v>50.931101002841025</c:v>
                </c:pt>
                <c:pt idx="156">
                  <c:v>50.896352088843713</c:v>
                </c:pt>
                <c:pt idx="157">
                  <c:v>50.861623292145993</c:v>
                </c:pt>
                <c:pt idx="158">
                  <c:v>50.826914620700471</c:v>
                </c:pt>
                <c:pt idx="159">
                  <c:v>50.792226082514134</c:v>
                </c:pt>
                <c:pt idx="160">
                  <c:v>50.75755768564877</c:v>
                </c:pt>
                <c:pt idx="161">
                  <c:v>50.722909438221443</c:v>
                </c:pt>
                <c:pt idx="162">
                  <c:v>50.688281348404956</c:v>
                </c:pt>
                <c:pt idx="163">
                  <c:v>50.653673424428277</c:v>
                </c:pt>
                <c:pt idx="164">
                  <c:v>50.619085674577065</c:v>
                </c:pt>
                <c:pt idx="165">
                  <c:v>50.584518107194086</c:v>
                </c:pt>
                <c:pt idx="166">
                  <c:v>50.549970730679753</c:v>
                </c:pt>
                <c:pt idx="167">
                  <c:v>50.515443553492567</c:v>
                </c:pt>
                <c:pt idx="168">
                  <c:v>50.480936584149582</c:v>
                </c:pt>
                <c:pt idx="169">
                  <c:v>50.446449831226971</c:v>
                </c:pt>
                <c:pt idx="170">
                  <c:v>50.411983303360479</c:v>
                </c:pt>
                <c:pt idx="171">
                  <c:v>50.377537009245877</c:v>
                </c:pt>
                <c:pt idx="172">
                  <c:v>50.343110957639574</c:v>
                </c:pt>
                <c:pt idx="173">
                  <c:v>50.308705157359029</c:v>
                </c:pt>
                <c:pt idx="174">
                  <c:v>50.274319617283389</c:v>
                </c:pt>
                <c:pt idx="175">
                  <c:v>50.239954346353855</c:v>
                </c:pt>
                <c:pt idx="176">
                  <c:v>50.20560935357431</c:v>
                </c:pt>
                <c:pt idx="177">
                  <c:v>50.171284648011863</c:v>
                </c:pt>
                <c:pt idx="178">
                  <c:v>50.136980238797328</c:v>
                </c:pt>
                <c:pt idx="179">
                  <c:v>50.102696135125804</c:v>
                </c:pt>
                <c:pt idx="180">
                  <c:v>50.068432346257218</c:v>
                </c:pt>
                <c:pt idx="181">
                  <c:v>50.034188881516869</c:v>
                </c:pt>
                <c:pt idx="182">
                  <c:v>49.999965750296006</c:v>
                </c:pt>
                <c:pt idx="183">
                  <c:v>49.965762962052402</c:v>
                </c:pt>
                <c:pt idx="184">
                  <c:v>49.931580526310846</c:v>
                </c:pt>
                <c:pt idx="185">
                  <c:v>49.89741845266385</c:v>
                </c:pt>
                <c:pt idx="186">
                  <c:v>49.863276750772137</c:v>
                </c:pt>
                <c:pt idx="187">
                  <c:v>49.82915543036524</c:v>
                </c:pt>
                <c:pt idx="188">
                  <c:v>49.795054501242141</c:v>
                </c:pt>
                <c:pt idx="189">
                  <c:v>49.760973973271824</c:v>
                </c:pt>
                <c:pt idx="190">
                  <c:v>49.726913856393892</c:v>
                </c:pt>
                <c:pt idx="191">
                  <c:v>49.69287416061924</c:v>
                </c:pt>
                <c:pt idx="192">
                  <c:v>49.658854896030569</c:v>
                </c:pt>
                <c:pt idx="193">
                  <c:v>49.624856072783096</c:v>
                </c:pt>
                <c:pt idx="194">
                  <c:v>49.59087770110515</c:v>
                </c:pt>
                <c:pt idx="195">
                  <c:v>49.556919791298817</c:v>
                </c:pt>
                <c:pt idx="196">
                  <c:v>49.522982353740602</c:v>
                </c:pt>
                <c:pt idx="197">
                  <c:v>49.489065398882055</c:v>
                </c:pt>
                <c:pt idx="198">
                  <c:v>49.455168937250406</c:v>
                </c:pt>
                <c:pt idx="199">
                  <c:v>49.421292979449326</c:v>
                </c:pt>
                <c:pt idx="200">
                  <c:v>49.387437536159474</c:v>
                </c:pt>
                <c:pt idx="201">
                  <c:v>49.353602618139313</c:v>
                </c:pt>
                <c:pt idx="202">
                  <c:v>49.319788236225641</c:v>
                </c:pt>
                <c:pt idx="203">
                  <c:v>49.285994401334428</c:v>
                </c:pt>
                <c:pt idx="204">
                  <c:v>49.252221124461435</c:v>
                </c:pt>
                <c:pt idx="205">
                  <c:v>49.218468416682931</c:v>
                </c:pt>
                <c:pt idx="206">
                  <c:v>49.184736289156398</c:v>
                </c:pt>
                <c:pt idx="207">
                  <c:v>49.15102475312132</c:v>
                </c:pt>
                <c:pt idx="208">
                  <c:v>49.117333819899848</c:v>
                </c:pt>
                <c:pt idx="209">
                  <c:v>49.083663500897536</c:v>
                </c:pt>
                <c:pt idx="210">
                  <c:v>49.050013807604131</c:v>
                </c:pt>
                <c:pt idx="211">
                  <c:v>49.016384751594316</c:v>
                </c:pt>
                <c:pt idx="212">
                  <c:v>48.982776344528411</c:v>
                </c:pt>
                <c:pt idx="213">
                  <c:v>48.949188598153214</c:v>
                </c:pt>
                <c:pt idx="214">
                  <c:v>48.91562152430275</c:v>
                </c:pt>
                <c:pt idx="215">
                  <c:v>48.882075134899054</c:v>
                </c:pt>
                <c:pt idx="216">
                  <c:v>48.848549441952997</c:v>
                </c:pt>
                <c:pt idx="217">
                  <c:v>48.81504445756503</c:v>
                </c:pt>
                <c:pt idx="218">
                  <c:v>48.78156019392604</c:v>
                </c:pt>
                <c:pt idx="219">
                  <c:v>48.748096663318137</c:v>
                </c:pt>
                <c:pt idx="220">
                  <c:v>48.714653878115534</c:v>
                </c:pt>
                <c:pt idx="221">
                  <c:v>48.681231850785323</c:v>
                </c:pt>
                <c:pt idx="222">
                  <c:v>48.647830593888344</c:v>
                </c:pt>
                <c:pt idx="223">
                  <c:v>48.614450120080058</c:v>
                </c:pt>
                <c:pt idx="224">
                  <c:v>48.581090442111432</c:v>
                </c:pt>
                <c:pt idx="225">
                  <c:v>48.547751572829696</c:v>
                </c:pt>
                <c:pt idx="226">
                  <c:v>48.514433525179363</c:v>
                </c:pt>
                <c:pt idx="227">
                  <c:v>48.481136312203091</c:v>
                </c:pt>
                <c:pt idx="228">
                  <c:v>48.447859947042453</c:v>
                </c:pt>
                <c:pt idx="229">
                  <c:v>48.41460444293908</c:v>
                </c:pt>
                <c:pt idx="230">
                  <c:v>48.381369813235374</c:v>
                </c:pt>
                <c:pt idx="231">
                  <c:v>48.348156071375563</c:v>
                </c:pt>
                <c:pt idx="232">
                  <c:v>48.314963230906564</c:v>
                </c:pt>
                <c:pt idx="233">
                  <c:v>48.281791305479032</c:v>
                </c:pt>
                <c:pt idx="234">
                  <c:v>48.248640308848188</c:v>
                </c:pt>
                <c:pt idx="235">
                  <c:v>48.215510254874928</c:v>
                </c:pt>
                <c:pt idx="236">
                  <c:v>48.182401157526705</c:v>
                </c:pt>
                <c:pt idx="237">
                  <c:v>48.149313030878581</c:v>
                </c:pt>
                <c:pt idx="238">
                  <c:v>48.116245889114225</c:v>
                </c:pt>
                <c:pt idx="239">
                  <c:v>48.083199746526866</c:v>
                </c:pt>
                <c:pt idx="240">
                  <c:v>48.050174617520433</c:v>
                </c:pt>
                <c:pt idx="241">
                  <c:v>48.017170516610463</c:v>
                </c:pt>
                <c:pt idx="242">
                  <c:v>47.984187458425303</c:v>
                </c:pt>
                <c:pt idx="243">
                  <c:v>47.951225457706983</c:v>
                </c:pt>
                <c:pt idx="244">
                  <c:v>47.918284529312523</c:v>
                </c:pt>
                <c:pt idx="245">
                  <c:v>47.885364688214743</c:v>
                </c:pt>
                <c:pt idx="246">
                  <c:v>47.852465949503596</c:v>
                </c:pt>
                <c:pt idx="247">
                  <c:v>47.819588328387162</c:v>
                </c:pt>
                <c:pt idx="248">
                  <c:v>47.786731840192779</c:v>
                </c:pt>
                <c:pt idx="249">
                  <c:v>47.753896500368235</c:v>
                </c:pt>
                <c:pt idx="250">
                  <c:v>47.721082324482815</c:v>
                </c:pt>
                <c:pt idx="251">
                  <c:v>47.688289328228528</c:v>
                </c:pt>
                <c:pt idx="252">
                  <c:v>47.655517527421289</c:v>
                </c:pt>
                <c:pt idx="253">
                  <c:v>47.622766938002066</c:v>
                </c:pt>
                <c:pt idx="254">
                  <c:v>47.590037576038064</c:v>
                </c:pt>
                <c:pt idx="255">
                  <c:v>47.557329457724059</c:v>
                </c:pt>
                <c:pt idx="256">
                  <c:v>47.524642599383419</c:v>
                </c:pt>
                <c:pt idx="257">
                  <c:v>47.491977017469537</c:v>
                </c:pt>
                <c:pt idx="258">
                  <c:v>47.459332728566956</c:v>
                </c:pt>
                <c:pt idx="259">
                  <c:v>47.426709749392757</c:v>
                </c:pt>
                <c:pt idx="260">
                  <c:v>47.394108096797659</c:v>
                </c:pt>
                <c:pt idx="261">
                  <c:v>47.36152778776755</c:v>
                </c:pt>
                <c:pt idx="262">
                  <c:v>47.328968839424562</c:v>
                </c:pt>
                <c:pt idx="263">
                  <c:v>47.296431269028595</c:v>
                </c:pt>
                <c:pt idx="264">
                  <c:v>47.263915093978554</c:v>
                </c:pt>
                <c:pt idx="265">
                  <c:v>47.231420331813702</c:v>
                </c:pt>
                <c:pt idx="266">
                  <c:v>47.198947000215092</c:v>
                </c:pt>
                <c:pt idx="267">
                  <c:v>47.166495117006889</c:v>
                </c:pt>
                <c:pt idx="268">
                  <c:v>47.134064700157815</c:v>
                </c:pt>
                <c:pt idx="269">
                  <c:v>47.101655767782603</c:v>
                </c:pt>
                <c:pt idx="270">
                  <c:v>47.069268338143338</c:v>
                </c:pt>
                <c:pt idx="271">
                  <c:v>47.036902429650986</c:v>
                </c:pt>
                <c:pt idx="272">
                  <c:v>47.004558060866849</c:v>
                </c:pt>
                <c:pt idx="273">
                  <c:v>46.972235250504049</c:v>
                </c:pt>
                <c:pt idx="274">
                  <c:v>46.939934017429003</c:v>
                </c:pt>
                <c:pt idx="275">
                  <c:v>46.907654380663004</c:v>
                </c:pt>
                <c:pt idx="276">
                  <c:v>46.875396359383736</c:v>
                </c:pt>
                <c:pt idx="277">
                  <c:v>46.843159972926799</c:v>
                </c:pt>
                <c:pt idx="278">
                  <c:v>46.810945240787298</c:v>
                </c:pt>
                <c:pt idx="279">
                  <c:v>46.778752182621503</c:v>
                </c:pt>
                <c:pt idx="280">
                  <c:v>46.746580818248376</c:v>
                </c:pt>
                <c:pt idx="281">
                  <c:v>46.714431167651242</c:v>
                </c:pt>
                <c:pt idx="282">
                  <c:v>46.682303250979423</c:v>
                </c:pt>
                <c:pt idx="283">
                  <c:v>46.650197088549987</c:v>
                </c:pt>
                <c:pt idx="284">
                  <c:v>46.618112700849274</c:v>
                </c:pt>
                <c:pt idx="285">
                  <c:v>46.586050108534792</c:v>
                </c:pt>
                <c:pt idx="286">
                  <c:v>46.554009332436799</c:v>
                </c:pt>
                <c:pt idx="287">
                  <c:v>46.521990393560181</c:v>
                </c:pt>
                <c:pt idx="288">
                  <c:v>46.48999331308611</c:v>
                </c:pt>
                <c:pt idx="289">
                  <c:v>46.458018112373907</c:v>
                </c:pt>
                <c:pt idx="290">
                  <c:v>46.426064812962842</c:v>
                </c:pt>
                <c:pt idx="291">
                  <c:v>46.394133436573966</c:v>
                </c:pt>
                <c:pt idx="292">
                  <c:v>46.362224005111969</c:v>
                </c:pt>
                <c:pt idx="293">
                  <c:v>46.330336540667069</c:v>
                </c:pt>
                <c:pt idx="294">
                  <c:v>46.298471065516878</c:v>
                </c:pt>
                <c:pt idx="295">
                  <c:v>46.266627602128423</c:v>
                </c:pt>
                <c:pt idx="296">
                  <c:v>46.234806173159981</c:v>
                </c:pt>
                <c:pt idx="297">
                  <c:v>46.203006801463104</c:v>
                </c:pt>
                <c:pt idx="298">
                  <c:v>46.171229510084657</c:v>
                </c:pt>
                <c:pt idx="299">
                  <c:v>46.139474322268732</c:v>
                </c:pt>
                <c:pt idx="300">
                  <c:v>46.107741261458827</c:v>
                </c:pt>
                <c:pt idx="301">
                  <c:v>46.076030351299799</c:v>
                </c:pt>
                <c:pt idx="302">
                  <c:v>46.044341615640036</c:v>
                </c:pt>
                <c:pt idx="303">
                  <c:v>46.012675078533576</c:v>
                </c:pt>
                <c:pt idx="304">
                  <c:v>45.981030764242156</c:v>
                </c:pt>
                <c:pt idx="305">
                  <c:v>45.949408697237537</c:v>
                </c:pt>
                <c:pt idx="306">
                  <c:v>45.917808902203582</c:v>
                </c:pt>
                <c:pt idx="307">
                  <c:v>45.886231404038561</c:v>
                </c:pt>
                <c:pt idx="308">
                  <c:v>45.854676227857375</c:v>
                </c:pt>
                <c:pt idx="309">
                  <c:v>45.823143398993771</c:v>
                </c:pt>
                <c:pt idx="310">
                  <c:v>45.791632943002838</c:v>
                </c:pt>
                <c:pt idx="311">
                  <c:v>45.760144885663124</c:v>
                </c:pt>
                <c:pt idx="312">
                  <c:v>45.728679252979163</c:v>
                </c:pt>
                <c:pt idx="313">
                  <c:v>45.697236071183809</c:v>
                </c:pt>
                <c:pt idx="314">
                  <c:v>45.665815366740674</c:v>
                </c:pt>
                <c:pt idx="315">
                  <c:v>45.634417166346608</c:v>
                </c:pt>
                <c:pt idx="316">
                  <c:v>45.603041496934118</c:v>
                </c:pt>
                <c:pt idx="317">
                  <c:v>45.571688385673987</c:v>
                </c:pt>
                <c:pt idx="318">
                  <c:v>45.540357859977775</c:v>
                </c:pt>
                <c:pt idx="319">
                  <c:v>45.509049947500344</c:v>
                </c:pt>
                <c:pt idx="320">
                  <c:v>45.477764676142613</c:v>
                </c:pt>
                <c:pt idx="321">
                  <c:v>45.446502074054102</c:v>
                </c:pt>
                <c:pt idx="322">
                  <c:v>45.415262169635604</c:v>
                </c:pt>
                <c:pt idx="323">
                  <c:v>45.384044991541977</c:v>
                </c:pt>
                <c:pt idx="324">
                  <c:v>45.352850568684879</c:v>
                </c:pt>
                <c:pt idx="325">
                  <c:v>45.321678930235485</c:v>
                </c:pt>
                <c:pt idx="326">
                  <c:v>45.290530105627404</c:v>
                </c:pt>
                <c:pt idx="327">
                  <c:v>45.259404124559431</c:v>
                </c:pt>
                <c:pt idx="328">
                  <c:v>45.228301016998557</c:v>
                </c:pt>
                <c:pt idx="329">
                  <c:v>45.19722081318281</c:v>
                </c:pt>
                <c:pt idx="330">
                  <c:v>45.166163543624265</c:v>
                </c:pt>
                <c:pt idx="331">
                  <c:v>45.135129239112047</c:v>
                </c:pt>
                <c:pt idx="332">
                  <c:v>45.104117930715397</c:v>
                </c:pt>
                <c:pt idx="333">
                  <c:v>45.073129649786672</c:v>
                </c:pt>
                <c:pt idx="334">
                  <c:v>45.042164427964593</c:v>
                </c:pt>
                <c:pt idx="335">
                  <c:v>45.011222297177312</c:v>
                </c:pt>
                <c:pt idx="336">
                  <c:v>44.980303289645661</c:v>
                </c:pt>
                <c:pt idx="337">
                  <c:v>44.949407437886407</c:v>
                </c:pt>
                <c:pt idx="338">
                  <c:v>44.918534774715503</c:v>
                </c:pt>
                <c:pt idx="339">
                  <c:v>44.887685333251468</c:v>
                </c:pt>
                <c:pt idx="340">
                  <c:v>44.856859146918744</c:v>
                </c:pt>
                <c:pt idx="341">
                  <c:v>44.826056249451099</c:v>
                </c:pt>
                <c:pt idx="342">
                  <c:v>44.795276674895121</c:v>
                </c:pt>
                <c:pt idx="343">
                  <c:v>44.764520457613706</c:v>
                </c:pt>
                <c:pt idx="344">
                  <c:v>44.733787632289648</c:v>
                </c:pt>
                <c:pt idx="345">
                  <c:v>44.703078233929197</c:v>
                </c:pt>
                <c:pt idx="346">
                  <c:v>44.672392297865755</c:v>
                </c:pt>
                <c:pt idx="347">
                  <c:v>44.641729859763544</c:v>
                </c:pt>
                <c:pt idx="348">
                  <c:v>44.611090955621407</c:v>
                </c:pt>
                <c:pt idx="349">
                  <c:v>44.580475621776515</c:v>
                </c:pt>
                <c:pt idx="350">
                  <c:v>44.549883894908305</c:v>
                </c:pt>
                <c:pt idx="351">
                  <c:v>44.519315812042365</c:v>
                </c:pt>
                <c:pt idx="352">
                  <c:v>44.488771410554321</c:v>
                </c:pt>
                <c:pt idx="353">
                  <c:v>44.458250728173937</c:v>
                </c:pt>
                <c:pt idx="354">
                  <c:v>44.427753802989116</c:v>
                </c:pt>
                <c:pt idx="355">
                  <c:v>44.397280673450034</c:v>
                </c:pt>
                <c:pt idx="356">
                  <c:v>44.366831378373298</c:v>
                </c:pt>
                <c:pt idx="357">
                  <c:v>44.33640595694623</c:v>
                </c:pt>
                <c:pt idx="358">
                  <c:v>44.306004448731017</c:v>
                </c:pt>
                <c:pt idx="359">
                  <c:v>44.275626893669227</c:v>
                </c:pt>
                <c:pt idx="360">
                  <c:v>44.245273332086057</c:v>
                </c:pt>
                <c:pt idx="361">
                  <c:v>44.214943804694911</c:v>
                </c:pt>
                <c:pt idx="362">
                  <c:v>44.184638352601823</c:v>
                </c:pt>
                <c:pt idx="363">
                  <c:v>44.154357017310105</c:v>
                </c:pt>
                <c:pt idx="364">
                  <c:v>44.124099840725009</c:v>
                </c:pt>
                <c:pt idx="365">
                  <c:v>44.093866865158347</c:v>
                </c:pt>
                <c:pt idx="366">
                  <c:v>44.063658133333362</c:v>
                </c:pt>
                <c:pt idx="367">
                  <c:v>44.033473688389492</c:v>
                </c:pt>
                <c:pt idx="368">
                  <c:v>44.003313573887347</c:v>
                </c:pt>
                <c:pt idx="369">
                  <c:v>43.973177833813665</c:v>
                </c:pt>
                <c:pt idx="370">
                  <c:v>43.94306651258627</c:v>
                </c:pt>
                <c:pt idx="371">
                  <c:v>43.912979655059317</c:v>
                </c:pt>
                <c:pt idx="372">
                  <c:v>43.882917306528419</c:v>
                </c:pt>
                <c:pt idx="373">
                  <c:v>43.852879512735875</c:v>
                </c:pt>
                <c:pt idx="374">
                  <c:v>43.822866319876034</c:v>
                </c:pt>
                <c:pt idx="375">
                  <c:v>43.792877774600683</c:v>
                </c:pt>
                <c:pt idx="376">
                  <c:v>43.762913924024595</c:v>
                </c:pt>
                <c:pt idx="377">
                  <c:v>43.732974815730934</c:v>
                </c:pt>
                <c:pt idx="378">
                  <c:v>43.703060497777102</c:v>
                </c:pt>
                <c:pt idx="379">
                  <c:v>43.673171018700238</c:v>
                </c:pt>
                <c:pt idx="380">
                  <c:v>43.6433064275232</c:v>
                </c:pt>
                <c:pt idx="381">
                  <c:v>43.613466773760315</c:v>
                </c:pt>
                <c:pt idx="382">
                  <c:v>43.583652107423397</c:v>
                </c:pt>
                <c:pt idx="383">
                  <c:v>43.553862479027806</c:v>
                </c:pt>
                <c:pt idx="384">
                  <c:v>43.524097939598519</c:v>
                </c:pt>
                <c:pt idx="385">
                  <c:v>43.494358540676444</c:v>
                </c:pt>
                <c:pt idx="386">
                  <c:v>43.464644334324653</c:v>
                </c:pt>
                <c:pt idx="387">
                  <c:v>43.43495537313477</c:v>
                </c:pt>
                <c:pt idx="388">
                  <c:v>43.405291710233577</c:v>
                </c:pt>
                <c:pt idx="389">
                  <c:v>43.375653399289462</c:v>
                </c:pt>
                <c:pt idx="390">
                  <c:v>43.346040494519229</c:v>
                </c:pt>
                <c:pt idx="391">
                  <c:v>43.316453050694712</c:v>
                </c:pt>
                <c:pt idx="392">
                  <c:v>43.286891123149822</c:v>
                </c:pt>
                <c:pt idx="393">
                  <c:v>43.257354767787412</c:v>
                </c:pt>
                <c:pt idx="394">
                  <c:v>43.227844041086414</c:v>
                </c:pt>
                <c:pt idx="395">
                  <c:v>43.198359000108987</c:v>
                </c:pt>
                <c:pt idx="396">
                  <c:v>43.168899702507808</c:v>
                </c:pt>
                <c:pt idx="397">
                  <c:v>43.139466206533463</c:v>
                </c:pt>
                <c:pt idx="398">
                  <c:v>43.110058571041947</c:v>
                </c:pt>
                <c:pt idx="399">
                  <c:v>43.080676855502269</c:v>
                </c:pt>
                <c:pt idx="400">
                  <c:v>43.051321120004211</c:v>
                </c:pt>
                <c:pt idx="401">
                  <c:v>43.02199142526613</c:v>
                </c:pt>
                <c:pt idx="402">
                  <c:v>42.992687832642908</c:v>
                </c:pt>
                <c:pt idx="403">
                  <c:v>42.963410404134052</c:v>
                </c:pt>
                <c:pt idx="404">
                  <c:v>42.934159202391825</c:v>
                </c:pt>
                <c:pt idx="405">
                  <c:v>42.904934290729642</c:v>
                </c:pt>
                <c:pt idx="406">
                  <c:v>42.875735733130455</c:v>
                </c:pt>
                <c:pt idx="407">
                  <c:v>42.846563594255329</c:v>
                </c:pt>
                <c:pt idx="408">
                  <c:v>42.81741793945212</c:v>
                </c:pt>
                <c:pt idx="409">
                  <c:v>42.788298834764312</c:v>
                </c:pt>
                <c:pt idx="410">
                  <c:v>42.759206346939955</c:v>
                </c:pt>
                <c:pt idx="411">
                  <c:v>42.730140543440818</c:v>
                </c:pt>
                <c:pt idx="412">
                  <c:v>42.701101492451528</c:v>
                </c:pt>
                <c:pt idx="413">
                  <c:v>42.672089262888953</c:v>
                </c:pt>
                <c:pt idx="414">
                  <c:v>42.643103924411783</c:v>
                </c:pt>
                <c:pt idx="415">
                  <c:v>42.614145547430141</c:v>
                </c:pt>
                <c:pt idx="416">
                  <c:v>42.585214203115314</c:v>
                </c:pt>
                <c:pt idx="417">
                  <c:v>42.556309963409866</c:v>
                </c:pt>
                <c:pt idx="418">
                  <c:v>42.527432901037571</c:v>
                </c:pt>
                <c:pt idx="419">
                  <c:v>42.498583089513794</c:v>
                </c:pt>
                <c:pt idx="420">
                  <c:v>42.469760603155869</c:v>
                </c:pt>
                <c:pt idx="421">
                  <c:v>42.440965517093595</c:v>
                </c:pt>
                <c:pt idx="422">
                  <c:v>42.412197907280188</c:v>
                </c:pt>
                <c:pt idx="423">
                  <c:v>42.38345785050295</c:v>
                </c:pt>
                <c:pt idx="424">
                  <c:v>42.354745424394487</c:v>
                </c:pt>
                <c:pt idx="425">
                  <c:v>42.326060707443943</c:v>
                </c:pt>
                <c:pt idx="426">
                  <c:v>42.297403779008384</c:v>
                </c:pt>
                <c:pt idx="427">
                  <c:v>42.268774719324441</c:v>
                </c:pt>
                <c:pt idx="428">
                  <c:v>42.24017360952007</c:v>
                </c:pt>
                <c:pt idx="429">
                  <c:v>42.211600531626551</c:v>
                </c:pt>
                <c:pt idx="430">
                  <c:v>42.183055568590611</c:v>
                </c:pt>
                <c:pt idx="431">
                  <c:v>42.154538804286823</c:v>
                </c:pt>
                <c:pt idx="432">
                  <c:v>42.126050323530116</c:v>
                </c:pt>
                <c:pt idx="433">
                  <c:v>42.097590212088505</c:v>
                </c:pt>
                <c:pt idx="434">
                  <c:v>42.069158556696102</c:v>
                </c:pt>
                <c:pt idx="435">
                  <c:v>42.040755445066232</c:v>
                </c:pt>
                <c:pt idx="436">
                  <c:v>42.012380965904747</c:v>
                </c:pt>
                <c:pt idx="437">
                  <c:v>41.984035208923757</c:v>
                </c:pt>
                <c:pt idx="438">
                  <c:v>41.9557182648552</c:v>
                </c:pt>
                <c:pt idx="439">
                  <c:v>41.927430225465109</c:v>
                </c:pt>
                <c:pt idx="440">
                  <c:v>41.899171183567645</c:v>
                </c:pt>
                <c:pt idx="441">
                  <c:v>41.870941233039687</c:v>
                </c:pt>
                <c:pt idx="442">
                  <c:v>41.842740468835515</c:v>
                </c:pt>
                <c:pt idx="443">
                  <c:v>41.814568987001742</c:v>
                </c:pt>
                <c:pt idx="444">
                  <c:v>41.786426884692524</c:v>
                </c:pt>
                <c:pt idx="445">
                  <c:v>41.758314260184967</c:v>
                </c:pt>
                <c:pt idx="446">
                  <c:v>41.730231212894857</c:v>
                </c:pt>
                <c:pt idx="447">
                  <c:v>41.702177843392555</c:v>
                </c:pt>
                <c:pt idx="448">
                  <c:v>41.674154253419253</c:v>
                </c:pt>
                <c:pt idx="449">
                  <c:v>41.646160545903463</c:v>
                </c:pt>
                <c:pt idx="450">
                  <c:v>41.618196824977623</c:v>
                </c:pt>
                <c:pt idx="451">
                  <c:v>41.590263195995327</c:v>
                </c:pt>
                <c:pt idx="452">
                  <c:v>41.562359765548521</c:v>
                </c:pt>
                <c:pt idx="453">
                  <c:v>41.53448664148501</c:v>
                </c:pt>
                <c:pt idx="454">
                  <c:v>41.506643932926551</c:v>
                </c:pt>
                <c:pt idx="455">
                  <c:v>41.478831750286851</c:v>
                </c:pt>
                <c:pt idx="456">
                  <c:v>41.451050205290144</c:v>
                </c:pt>
                <c:pt idx="457">
                  <c:v>41.423299410989983</c:v>
                </c:pt>
                <c:pt idx="458">
                  <c:v>41.395579481788296</c:v>
                </c:pt>
                <c:pt idx="459">
                  <c:v>41.367890533454926</c:v>
                </c:pt>
                <c:pt idx="460">
                  <c:v>41.340232683147285</c:v>
                </c:pt>
                <c:pt idx="461">
                  <c:v>41.312606049430556</c:v>
                </c:pt>
                <c:pt idx="462">
                  <c:v>41.285010752298035</c:v>
                </c:pt>
                <c:pt idx="463">
                  <c:v>41.257446913191977</c:v>
                </c:pt>
                <c:pt idx="464">
                  <c:v>41.22991465502475</c:v>
                </c:pt>
                <c:pt idx="465">
                  <c:v>41.202414102200287</c:v>
                </c:pt>
                <c:pt idx="466">
                  <c:v>41.174945380636018</c:v>
                </c:pt>
                <c:pt idx="467">
                  <c:v>41.147508617785064</c:v>
                </c:pt>
                <c:pt idx="468">
                  <c:v>41.120103942658901</c:v>
                </c:pt>
                <c:pt idx="469">
                  <c:v>41.092731485850372</c:v>
                </c:pt>
                <c:pt idx="470">
                  <c:v>41.065391379557134</c:v>
                </c:pt>
                <c:pt idx="471">
                  <c:v>41.038083757605428</c:v>
                </c:pt>
                <c:pt idx="472">
                  <c:v>41.010808755474386</c:v>
                </c:pt>
                <c:pt idx="473">
                  <c:v>40.983566510320692</c:v>
                </c:pt>
                <c:pt idx="474">
                  <c:v>40.956357161003574</c:v>
                </c:pt>
                <c:pt idx="475">
                  <c:v>40.929180848110498</c:v>
                </c:pt>
                <c:pt idx="476">
                  <c:v>40.902037713983049</c:v>
                </c:pt>
                <c:pt idx="477">
                  <c:v>40.874927902743401</c:v>
                </c:pt>
                <c:pt idx="478">
                  <c:v>40.847851560321246</c:v>
                </c:pt>
                <c:pt idx="479">
                  <c:v>40.820808834481149</c:v>
                </c:pt>
                <c:pt idx="480">
                  <c:v>40.793799874850436</c:v>
                </c:pt>
                <c:pt idx="481">
                  <c:v>40.766824832947606</c:v>
                </c:pt>
                <c:pt idx="482">
                  <c:v>40.739883862211066</c:v>
                </c:pt>
                <c:pt idx="483">
                  <c:v>40.712977118028775</c:v>
                </c:pt>
                <c:pt idx="484">
                  <c:v>40.686104757767865</c:v>
                </c:pt>
                <c:pt idx="485">
                  <c:v>40.659266940805338</c:v>
                </c:pt>
                <c:pt idx="486">
                  <c:v>40.632463828558954</c:v>
                </c:pt>
                <c:pt idx="487">
                  <c:v>40.605695584518848</c:v>
                </c:pt>
                <c:pt idx="488">
                  <c:v>40.578962374279598</c:v>
                </c:pt>
                <c:pt idx="489">
                  <c:v>40.552264365573052</c:v>
                </c:pt>
                <c:pt idx="490">
                  <c:v>40.525601728301588</c:v>
                </c:pt>
                <c:pt idx="491">
                  <c:v>40.498974634572029</c:v>
                </c:pt>
                <c:pt idx="492">
                  <c:v>40.472383258730254</c:v>
                </c:pt>
                <c:pt idx="493">
                  <c:v>40.44582777739631</c:v>
                </c:pt>
                <c:pt idx="494">
                  <c:v>40.419308369500271</c:v>
                </c:pt>
                <c:pt idx="495">
                  <c:v>40.392825216318812</c:v>
                </c:pt>
                <c:pt idx="496">
                  <c:v>40.366378501512216</c:v>
                </c:pt>
                <c:pt idx="497">
                  <c:v>40.339968411162431</c:v>
                </c:pt>
                <c:pt idx="498">
                  <c:v>40.313595133811404</c:v>
                </c:pt>
                <c:pt idx="499">
                  <c:v>40.287258860500643</c:v>
                </c:pt>
                <c:pt idx="500">
                  <c:v>40.260959784810964</c:v>
                </c:pt>
                <c:pt idx="501">
                  <c:v>40.234698102903415</c:v>
                </c:pt>
                <c:pt idx="502">
                  <c:v>40.208474013560846</c:v>
                </c:pt>
                <c:pt idx="503">
                  <c:v>40.182287718230072</c:v>
                </c:pt>
                <c:pt idx="504">
                  <c:v>40.156139421065106</c:v>
                </c:pt>
                <c:pt idx="505">
                  <c:v>40.130029328971162</c:v>
                </c:pt>
                <c:pt idx="506">
                  <c:v>40.103957651649218</c:v>
                </c:pt>
                <c:pt idx="507">
                  <c:v>40.077924601641904</c:v>
                </c:pt>
                <c:pt idx="508">
                  <c:v>40.051930394379774</c:v>
                </c:pt>
                <c:pt idx="509">
                  <c:v>40.025975248228825</c:v>
                </c:pt>
                <c:pt idx="510">
                  <c:v>40.000059384538773</c:v>
                </c:pt>
                <c:pt idx="511">
                  <c:v>39.974183027692305</c:v>
                </c:pt>
                <c:pt idx="512">
                  <c:v>39.948346405155235</c:v>
                </c:pt>
                <c:pt idx="513">
                  <c:v>39.922549747527654</c:v>
                </c:pt>
                <c:pt idx="514">
                  <c:v>39.89679328859615</c:v>
                </c:pt>
                <c:pt idx="515">
                  <c:v>39.871077265386909</c:v>
                </c:pt>
                <c:pt idx="516">
                  <c:v>39.845401918219956</c:v>
                </c:pt>
                <c:pt idx="517">
                  <c:v>39.819767490764434</c:v>
                </c:pt>
                <c:pt idx="518">
                  <c:v>39.794174230094939</c:v>
                </c:pt>
                <c:pt idx="519">
                  <c:v>39.768622386749058</c:v>
                </c:pt>
                <c:pt idx="520">
                  <c:v>39.743112214785882</c:v>
                </c:pt>
                <c:pt idx="521">
                  <c:v>39.717643971845831</c:v>
                </c:pt>
                <c:pt idx="522">
                  <c:v>39.69221791921165</c:v>
                </c:pt>
                <c:pt idx="523">
                  <c:v>39.666834321870468</c:v>
                </c:pt>
                <c:pt idx="524">
                  <c:v>39.641493448577386</c:v>
                </c:pt>
                <c:pt idx="525">
                  <c:v>39.61619557191996</c:v>
                </c:pt>
                <c:pt idx="526">
                  <c:v>39.590940968384416</c:v>
                </c:pt>
                <c:pt idx="527">
                  <c:v>39.565729918422782</c:v>
                </c:pt>
                <c:pt idx="528">
                  <c:v>39.540562706521669</c:v>
                </c:pt>
                <c:pt idx="529">
                  <c:v>39.515439621272378</c:v>
                </c:pt>
                <c:pt idx="530">
                  <c:v>39.490360955442299</c:v>
                </c:pt>
                <c:pt idx="531">
                  <c:v>39.465327006048</c:v>
                </c:pt>
                <c:pt idx="532">
                  <c:v>39.440338074429569</c:v>
                </c:pt>
                <c:pt idx="533">
                  <c:v>39.415394466326688</c:v>
                </c:pt>
                <c:pt idx="534">
                  <c:v>39.390496491956164</c:v>
                </c:pt>
                <c:pt idx="535">
                  <c:v>39.365644466091034</c:v>
                </c:pt>
                <c:pt idx="536">
                  <c:v>39.340838708141419</c:v>
                </c:pt>
                <c:pt idx="537">
                  <c:v>39.31607954223697</c:v>
                </c:pt>
                <c:pt idx="538">
                  <c:v>39.291367297311083</c:v>
                </c:pt>
                <c:pt idx="539">
                  <c:v>39.26670230718679</c:v>
                </c:pt>
                <c:pt idx="540">
                  <c:v>39.242084910664559</c:v>
                </c:pt>
                <c:pt idx="541">
                  <c:v>39.217515451611895</c:v>
                </c:pt>
                <c:pt idx="542">
                  <c:v>39.192994279054766</c:v>
                </c:pt>
                <c:pt idx="543">
                  <c:v>39.168521747271157</c:v>
                </c:pt>
                <c:pt idx="544">
                  <c:v>39.144098215886302</c:v>
                </c:pt>
                <c:pt idx="545">
                  <c:v>39.119724049970188</c:v>
                </c:pt>
                <c:pt idx="546">
                  <c:v>39.095399620137201</c:v>
                </c:pt>
                <c:pt idx="547">
                  <c:v>39.07112530264753</c:v>
                </c:pt>
                <c:pt idx="548">
                  <c:v>39.04690147951117</c:v>
                </c:pt>
                <c:pt idx="549">
                  <c:v>39.02272853859396</c:v>
                </c:pt>
                <c:pt idx="550">
                  <c:v>38.998606873725862</c:v>
                </c:pt>
                <c:pt idx="551">
                  <c:v>38.974536884811783</c:v>
                </c:pt>
                <c:pt idx="552">
                  <c:v>38.950518977944583</c:v>
                </c:pt>
                <c:pt idx="553">
                  <c:v>38.926553565520742</c:v>
                </c:pt>
                <c:pt idx="554">
                  <c:v>38.902641066358427</c:v>
                </c:pt>
                <c:pt idx="555">
                  <c:v>38.87878190581818</c:v>
                </c:pt>
                <c:pt idx="556">
                  <c:v>38.854976515926353</c:v>
                </c:pt>
                <c:pt idx="557">
                  <c:v>38.831225335501131</c:v>
                </c:pt>
                <c:pt idx="558">
                  <c:v>38.807528810281433</c:v>
                </c:pt>
                <c:pt idx="559">
                  <c:v>38.78388739305867</c:v>
                </c:pt>
                <c:pt idx="560">
                  <c:v>38.760301543811416</c:v>
                </c:pt>
                <c:pt idx="561">
                  <c:v>38.736771729843142</c:v>
                </c:pt>
                <c:pt idx="562">
                  <c:v>38.713298425922922</c:v>
                </c:pt>
                <c:pt idx="563">
                  <c:v>38.689882114429565</c:v>
                </c:pt>
                <c:pt idx="564">
                  <c:v>38.666523285498641</c:v>
                </c:pt>
                <c:pt idx="565">
                  <c:v>38.643222437173137</c:v>
                </c:pt>
                <c:pt idx="566">
                  <c:v>38.619980075557407</c:v>
                </c:pt>
                <c:pt idx="567">
                  <c:v>38.59679671497468</c:v>
                </c:pt>
                <c:pt idx="568">
                  <c:v>38.5736728781281</c:v>
                </c:pt>
                <c:pt idx="569">
                  <c:v>38.55060909626561</c:v>
                </c:pt>
                <c:pt idx="570">
                  <c:v>38.527605909348459</c:v>
                </c:pt>
                <c:pt idx="571">
                  <c:v>38.504663866223716</c:v>
                </c:pt>
                <c:pt idx="572">
                  <c:v>38.481783524800768</c:v>
                </c:pt>
                <c:pt idx="573">
                  <c:v>38.458965452231894</c:v>
                </c:pt>
                <c:pt idx="574">
                  <c:v>38.436210225097085</c:v>
                </c:pt>
                <c:pt idx="575">
                  <c:v>38.413518429593225</c:v>
                </c:pt>
                <c:pt idx="576">
                  <c:v>38.39089066172761</c:v>
                </c:pt>
                <c:pt idx="577">
                  <c:v>38.368327527516094</c:v>
                </c:pt>
                <c:pt idx="578">
                  <c:v>38.345829643186079</c:v>
                </c:pt>
                <c:pt idx="579">
                  <c:v>38.323397635383941</c:v>
                </c:pt>
                <c:pt idx="580">
                  <c:v>38.301032141387843</c:v>
                </c:pt>
                <c:pt idx="581">
                  <c:v>38.27873380932531</c:v>
                </c:pt>
                <c:pt idx="582">
                  <c:v>38.256503298396154</c:v>
                </c:pt>
                <c:pt idx="583">
                  <c:v>38.234341279100832</c:v>
                </c:pt>
                <c:pt idx="584">
                  <c:v>38.212248433474123</c:v>
                </c:pt>
                <c:pt idx="585">
                  <c:v>38.190225455324665</c:v>
                </c:pt>
                <c:pt idx="586">
                  <c:v>38.168273050480217</c:v>
                </c:pt>
                <c:pt idx="587">
                  <c:v>38.146391937038956</c:v>
                </c:pt>
                <c:pt idx="588">
                  <c:v>38.124582845626833</c:v>
                </c:pt>
                <c:pt idx="589">
                  <c:v>38.102846519661469</c:v>
                </c:pt>
                <c:pt idx="590">
                  <c:v>38.081183715622252</c:v>
                </c:pt>
                <c:pt idx="591">
                  <c:v>38.059595203327376</c:v>
                </c:pt>
                <c:pt idx="592">
                  <c:v>38.038081766217751</c:v>
                </c:pt>
                <c:pt idx="593">
                  <c:v>38.016644201647715</c:v>
                </c:pt>
                <c:pt idx="594">
                  <c:v>37.995283321183436</c:v>
                </c:pt>
                <c:pt idx="595">
                  <c:v>37.973999950908443</c:v>
                </c:pt>
                <c:pt idx="596">
                  <c:v>37.952794931737117</c:v>
                </c:pt>
                <c:pt idx="597">
                  <c:v>37.931669119735908</c:v>
                </c:pt>
                <c:pt idx="598">
                  <c:v>37.910623386452833</c:v>
                </c:pt>
                <c:pt idx="599">
                  <c:v>37.889658619255421</c:v>
                </c:pt>
                <c:pt idx="600">
                  <c:v>37.868775721677039</c:v>
                </c:pt>
                <c:pt idx="601">
                  <c:v>37.847975613772483</c:v>
                </c:pt>
                <c:pt idx="602">
                  <c:v>37.827259232482398</c:v>
                </c:pt>
                <c:pt idx="603">
                  <c:v>37.806627532007255</c:v>
                </c:pt>
                <c:pt idx="604">
                  <c:v>37.786081484191136</c:v>
                </c:pt>
                <c:pt idx="605">
                  <c:v>37.765622078915314</c:v>
                </c:pt>
                <c:pt idx="606">
                  <c:v>37.745250324502244</c:v>
                </c:pt>
                <c:pt idx="607">
                  <c:v>37.724967248130163</c:v>
                </c:pt>
                <c:pt idx="608">
                  <c:v>37.704773896258551</c:v>
                </c:pt>
                <c:pt idx="609">
                  <c:v>37.684671335064891</c:v>
                </c:pt>
                <c:pt idx="610">
                  <c:v>37.664660650893047</c:v>
                </c:pt>
                <c:pt idx="611">
                  <c:v>37.644742950713429</c:v>
                </c:pt>
                <c:pt idx="612">
                  <c:v>37.624919362595705</c:v>
                </c:pt>
                <c:pt idx="613">
                  <c:v>37.605191036194064</c:v>
                </c:pt>
                <c:pt idx="614">
                  <c:v>37.58555914324554</c:v>
                </c:pt>
                <c:pt idx="615">
                  <c:v>37.566024878081883</c:v>
                </c:pt>
                <c:pt idx="616">
                  <c:v>37.546589458155339</c:v>
                </c:pt>
                <c:pt idx="617">
                  <c:v>37.527254124578683</c:v>
                </c:pt>
                <c:pt idx="618">
                  <c:v>37.50802014268011</c:v>
                </c:pt>
                <c:pt idx="619">
                  <c:v>37.488888802573456</c:v>
                </c:pt>
                <c:pt idx="620">
                  <c:v>37.469861419743872</c:v>
                </c:pt>
                <c:pt idx="621">
                  <c:v>37.450939335650055</c:v>
                </c:pt>
                <c:pt idx="622">
                  <c:v>37.432123918343073</c:v>
                </c:pt>
                <c:pt idx="623">
                  <c:v>37.413416563102352</c:v>
                </c:pt>
                <c:pt idx="624">
                  <c:v>37.394818693089768</c:v>
                </c:pt>
                <c:pt idx="625">
                  <c:v>37.376331760021905</c:v>
                </c:pt>
                <c:pt idx="626">
                  <c:v>37.357957244861446</c:v>
                </c:pt>
                <c:pt idx="627">
                  <c:v>37.339696658528112</c:v>
                </c:pt>
                <c:pt idx="628">
                  <c:v>37.321551542629926</c:v>
                </c:pt>
                <c:pt idx="629">
                  <c:v>37.303523470215339</c:v>
                </c:pt>
                <c:pt idx="630">
                  <c:v>37.285614046546975</c:v>
                </c:pt>
                <c:pt idx="631">
                  <c:v>37.267824909897705</c:v>
                </c:pt>
                <c:pt idx="632">
                  <c:v>37.250157732369793</c:v>
                </c:pt>
                <c:pt idx="633">
                  <c:v>37.232614220737879</c:v>
                </c:pt>
                <c:pt idx="634">
                  <c:v>37.215196117316452</c:v>
                </c:pt>
                <c:pt idx="635">
                  <c:v>37.197905200852958</c:v>
                </c:pt>
                <c:pt idx="636">
                  <c:v>37.180743287447072</c:v>
                </c:pt>
                <c:pt idx="637">
                  <c:v>37.1637122314973</c:v>
                </c:pt>
                <c:pt idx="638">
                  <c:v>37.146813926675414</c:v>
                </c:pt>
                <c:pt idx="639">
                  <c:v>37.130050306930357</c:v>
                </c:pt>
                <c:pt idx="640">
                  <c:v>37.113423347521895</c:v>
                </c:pt>
                <c:pt idx="641">
                  <c:v>37.096935066085493</c:v>
                </c:pt>
                <c:pt idx="642">
                  <c:v>37.080587523729371</c:v>
                </c:pt>
                <c:pt idx="643">
                  <c:v>37.064382826164866</c:v>
                </c:pt>
                <c:pt idx="644">
                  <c:v>37.048323124871168</c:v>
                </c:pt>
                <c:pt idx="645">
                  <c:v>37.032410618295799</c:v>
                </c:pt>
                <c:pt idx="646">
                  <c:v>37.016647553091993</c:v>
                </c:pt>
                <c:pt idx="647">
                  <c:v>37.001036225394159</c:v>
                </c:pt>
                <c:pt idx="648">
                  <c:v>36.985578982133255</c:v>
                </c:pt>
                <c:pt idx="649">
                  <c:v>36.970278222392579</c:v>
                </c:pt>
                <c:pt idx="650">
                  <c:v>36.955136398806594</c:v>
                </c:pt>
                <c:pt idx="651">
                  <c:v>36.940156019003382</c:v>
                </c:pt>
                <c:pt idx="652">
                  <c:v>36.925339647092677</c:v>
                </c:pt>
                <c:pt idx="653">
                  <c:v>36.910689905201245</c:v>
                </c:pt>
                <c:pt idx="654">
                  <c:v>36.896209475057049</c:v>
                </c:pt>
                <c:pt idx="655">
                  <c:v>36.881901099624244</c:v>
                </c:pt>
                <c:pt idx="656">
                  <c:v>36.867767584790641</c:v>
                </c:pt>
                <c:pt idx="657">
                  <c:v>36.853811801109842</c:v>
                </c:pt>
                <c:pt idx="658">
                  <c:v>36.84003668559977</c:v>
                </c:pt>
                <c:pt idx="659">
                  <c:v>36.826445243599942</c:v>
                </c:pt>
                <c:pt idx="660">
                  <c:v>36.813040550689607</c:v>
                </c:pt>
                <c:pt idx="661">
                  <c:v>36.799825754668987</c:v>
                </c:pt>
                <c:pt idx="662">
                  <c:v>36.786804077606028</c:v>
                </c:pt>
                <c:pt idx="663">
                  <c:v>36.773978817951232</c:v>
                </c:pt>
                <c:pt idx="664">
                  <c:v>36.76135335272307</c:v>
                </c:pt>
                <c:pt idx="665">
                  <c:v>36.748931139766697</c:v>
                </c:pt>
                <c:pt idx="666">
                  <c:v>36.736715720088839</c:v>
                </c:pt>
                <c:pt idx="667">
                  <c:v>36.724710720271815</c:v>
                </c:pt>
                <c:pt idx="668">
                  <c:v>36.712919854969627</c:v>
                </c:pt>
                <c:pt idx="669">
                  <c:v>36.701346929489524</c:v>
                </c:pt>
                <c:pt idx="670">
                  <c:v>36.689995842462302</c:v>
                </c:pt>
                <c:pt idx="671">
                  <c:v>36.678870588604774</c:v>
                </c:pt>
                <c:pt idx="672">
                  <c:v>36.667975261578313</c:v>
                </c:pt>
                <c:pt idx="673">
                  <c:v>36.657314056946845</c:v>
                </c:pt>
                <c:pt idx="674">
                  <c:v>36.646891275238858</c:v>
                </c:pt>
                <c:pt idx="675">
                  <c:v>36.636711325117162</c:v>
                </c:pt>
                <c:pt idx="676">
                  <c:v>36.62677872666093</c:v>
                </c:pt>
                <c:pt idx="677">
                  <c:v>36.617098114764616</c:v>
                </c:pt>
                <c:pt idx="678">
                  <c:v>36.607674242658483</c:v>
                </c:pt>
                <c:pt idx="679">
                  <c:v>36.598511985555696</c:v>
                </c:pt>
                <c:pt idx="680">
                  <c:v>36.589616344431427</c:v>
                </c:pt>
                <c:pt idx="681">
                  <c:v>36.580992449939032</c:v>
                </c:pt>
                <c:pt idx="682">
                  <c:v>36.572645566469511</c:v>
                </c:pt>
                <c:pt idx="683">
                  <c:v>36.564581096359959</c:v>
                </c:pt>
                <c:pt idx="684">
                  <c:v>36.556804584257314</c:v>
                </c:pt>
                <c:pt idx="685">
                  <c:v>36.549321721644191</c:v>
                </c:pt>
                <c:pt idx="686">
                  <c:v>36.542138351533332</c:v>
                </c:pt>
                <c:pt idx="687">
                  <c:v>36.535260473338411</c:v>
                </c:pt>
                <c:pt idx="688">
                  <c:v>36.528694247928357</c:v>
                </c:pt>
                <c:pt idx="689">
                  <c:v>36.52244600287333</c:v>
                </c:pt>
                <c:pt idx="690">
                  <c:v>36.516522237890683</c:v>
                </c:pt>
                <c:pt idx="691">
                  <c:v>36.510929630499781</c:v>
                </c:pt>
                <c:pt idx="692">
                  <c:v>36.505675041894563</c:v>
                </c:pt>
                <c:pt idx="693">
                  <c:v>36.500765523043889</c:v>
                </c:pt>
                <c:pt idx="694">
                  <c:v>36.496208321029549</c:v>
                </c:pt>
                <c:pt idx="695">
                  <c:v>36.492010885632617</c:v>
                </c:pt>
                <c:pt idx="696">
                  <c:v>36.488180876179428</c:v>
                </c:pt>
                <c:pt idx="697">
                  <c:v>36.484726168658902</c:v>
                </c:pt>
                <c:pt idx="698">
                  <c:v>36.481654863123509</c:v>
                </c:pt>
                <c:pt idx="699">
                  <c:v>36.478975291386931</c:v>
                </c:pt>
                <c:pt idx="700">
                  <c:v>36.476696025032098</c:v>
                </c:pt>
                <c:pt idx="701">
                  <c:v>36.474825883744039</c:v>
                </c:pt>
                <c:pt idx="702">
                  <c:v>36.473373943982466</c:v>
                </c:pt>
                <c:pt idx="703">
                  <c:v>36.472349548010293</c:v>
                </c:pt>
                <c:pt idx="704">
                  <c:v>36.471762313294796</c:v>
                </c:pt>
                <c:pt idx="705">
                  <c:v>36.471622142298848</c:v>
                </c:pt>
                <c:pt idx="706">
                  <c:v>36.471939232681443</c:v>
                </c:pt>
                <c:pt idx="707">
                  <c:v>36.472724087926316</c:v>
                </c:pt>
                <c:pt idx="708">
                  <c:v>36.473987528420231</c:v>
                </c:pt>
                <c:pt idx="709">
                  <c:v>36.475740703002074</c:v>
                </c:pt>
                <c:pt idx="710">
                  <c:v>36.477995101006229</c:v>
                </c:pt>
                <c:pt idx="711">
                  <c:v>36.480762564824296</c:v>
                </c:pt>
                <c:pt idx="712">
                  <c:v>36.484055303010962</c:v>
                </c:pt>
                <c:pt idx="713">
                  <c:v>36.487885903961029</c:v>
                </c:pt>
                <c:pt idx="714">
                  <c:v>36.492267350186403</c:v>
                </c:pt>
                <c:pt idx="715">
                  <c:v>36.497213033222955</c:v>
                </c:pt>
                <c:pt idx="716">
                  <c:v>36.502736769199664</c:v>
                </c:pt>
                <c:pt idx="717">
                  <c:v>36.508852815103531</c:v>
                </c:pt>
                <c:pt idx="718">
                  <c:v>36.515575885776201</c:v>
                </c:pt>
                <c:pt idx="719">
                  <c:v>36.522921171680245</c:v>
                </c:pt>
                <c:pt idx="720">
                  <c:v>36.530904357474739</c:v>
                </c:pt>
                <c:pt idx="721">
                  <c:v>36.539541641443343</c:v>
                </c:pt>
                <c:pt idx="722">
                  <c:v>36.548849755819006</c:v>
                </c:pt>
                <c:pt idx="723">
                  <c:v>36.558845988053605</c:v>
                </c:pt>
                <c:pt idx="724">
                  <c:v>36.569548203082689</c:v>
                </c:pt>
                <c:pt idx="725">
                  <c:v>36.580974866638947</c:v>
                </c:pt>
                <c:pt idx="726">
                  <c:v>36.593145069671479</c:v>
                </c:pt>
                <c:pt idx="727">
                  <c:v>36.606078553930651</c:v>
                </c:pt>
                <c:pt idx="728">
                  <c:v>36.619795738783502</c:v>
                </c:pt>
                <c:pt idx="729">
                  <c:v>36.634317749326669</c:v>
                </c:pt>
                <c:pt idx="730">
                  <c:v>36.649666445870139</c:v>
                </c:pt>
                <c:pt idx="731">
                  <c:v>36.665864454867929</c:v>
                </c:pt>
                <c:pt idx="732">
                  <c:v>36.682935201378093</c:v>
                </c:pt>
                <c:pt idx="733">
                  <c:v>36.70090294313853</c:v>
                </c:pt>
                <c:pt idx="734">
                  <c:v>36.719792806351634</c:v>
                </c:pt>
                <c:pt idx="735">
                  <c:v>36.739630823276059</c:v>
                </c:pt>
                <c:pt idx="736">
                  <c:v>36.760443971730972</c:v>
                </c:pt>
                <c:pt idx="737">
                  <c:v>36.782260216624636</c:v>
                </c:pt>
                <c:pt idx="738">
                  <c:v>36.805108553626674</c:v>
                </c:pt>
                <c:pt idx="739">
                  <c:v>36.829019055111743</c:v>
                </c:pt>
                <c:pt idx="740">
                  <c:v>36.85402291851031</c:v>
                </c:pt>
                <c:pt idx="741">
                  <c:v>36.880152517211869</c:v>
                </c:pt>
                <c:pt idx="742">
                  <c:v>36.907441454175832</c:v>
                </c:pt>
                <c:pt idx="743">
                  <c:v>36.935924618416088</c:v>
                </c:pt>
                <c:pt idx="744">
                  <c:v>36.965638244536052</c:v>
                </c:pt>
                <c:pt idx="745">
                  <c:v>36.996619975504821</c:v>
                </c:pt>
                <c:pt idx="746">
                  <c:v>37.028908928877051</c:v>
                </c:pt>
                <c:pt idx="747">
                  <c:v>37.062545766674162</c:v>
                </c:pt>
                <c:pt idx="748">
                  <c:v>37.097572769160692</c:v>
                </c:pt>
                <c:pt idx="749">
                  <c:v>37.134033912765119</c:v>
                </c:pt>
                <c:pt idx="750">
                  <c:v>37.171974952414004</c:v>
                </c:pt>
                <c:pt idx="751">
                  <c:v>37.2114435085672</c:v>
                </c:pt>
                <c:pt idx="752">
                  <c:v>37.252489159263448</c:v>
                </c:pt>
                <c:pt idx="753">
                  <c:v>37.295163537508884</c:v>
                </c:pt>
                <c:pt idx="754">
                  <c:v>37.33952043436566</c:v>
                </c:pt>
                <c:pt idx="755">
                  <c:v>37.385615908125438</c:v>
                </c:pt>
                <c:pt idx="756">
                  <c:v>37.433508399981456</c:v>
                </c:pt>
                <c:pt idx="757">
                  <c:v>37.483258856645449</c:v>
                </c:pt>
                <c:pt idx="758">
                  <c:v>37.534930860389686</c:v>
                </c:pt>
                <c:pt idx="759">
                  <c:v>37.588590767032791</c:v>
                </c:pt>
                <c:pt idx="760">
                  <c:v>37.644307852428774</c:v>
                </c:pt>
                <c:pt idx="761">
                  <c:v>37.702154468063284</c:v>
                </c:pt>
                <c:pt idx="762">
                  <c:v>37.762206206410305</c:v>
                </c:pt>
                <c:pt idx="763">
                  <c:v>37.824542076755193</c:v>
                </c:pt>
                <c:pt idx="764">
                  <c:v>37.889244692247949</c:v>
                </c:pt>
                <c:pt idx="765">
                  <c:v>37.956400469014774</c:v>
                </c:pt>
                <c:pt idx="766">
                  <c:v>38.026099838223551</c:v>
                </c:pt>
                <c:pt idx="767">
                  <c:v>38.098437472076341</c:v>
                </c:pt>
                <c:pt idx="768">
                  <c:v>38.173512524783845</c:v>
                </c:pt>
                <c:pt idx="769">
                  <c:v>38.251428889667764</c:v>
                </c:pt>
                <c:pt idx="770">
                  <c:v>38.332295473636734</c:v>
                </c:pt>
                <c:pt idx="771">
                  <c:v>38.416226490390635</c:v>
                </c:pt>
                <c:pt idx="772">
                  <c:v>38.503341773828396</c:v>
                </c:pt>
                <c:pt idx="773">
                  <c:v>38.593767113265869</c:v>
                </c:pt>
                <c:pt idx="774">
                  <c:v>38.687634612216172</c:v>
                </c:pt>
                <c:pt idx="775">
                  <c:v>38.785083072644326</c:v>
                </c:pt>
                <c:pt idx="776">
                  <c:v>38.886258406784954</c:v>
                </c:pt>
                <c:pt idx="777">
                  <c:v>38.99131407880585</c:v>
                </c:pt>
                <c:pt idx="778">
                  <c:v>39.100411578815432</c:v>
                </c:pt>
                <c:pt idx="779">
                  <c:v>39.213720931950171</c:v>
                </c:pt>
                <c:pt idx="780">
                  <c:v>39.331421245540533</c:v>
                </c:pt>
                <c:pt idx="781">
                  <c:v>39.45370129764585</c:v>
                </c:pt>
                <c:pt idx="782">
                  <c:v>39.580760170572461</c:v>
                </c:pt>
                <c:pt idx="783">
                  <c:v>39.712807933347115</c:v>
                </c:pt>
                <c:pt idx="784">
                  <c:v>39.850066377518544</c:v>
                </c:pt>
                <c:pt idx="785">
                  <c:v>39.992769811102995</c:v>
                </c:pt>
                <c:pt idx="786">
                  <c:v>40.141165915985091</c:v>
                </c:pt>
                <c:pt idx="787">
                  <c:v>40.295516674637611</c:v>
                </c:pt>
                <c:pt idx="788">
                  <c:v>40.456099372640082</c:v>
                </c:pt>
                <c:pt idx="789">
                  <c:v>40.623207684165642</c:v>
                </c:pt>
                <c:pt idx="790">
                  <c:v>40.797152848378715</c:v>
                </c:pt>
                <c:pt idx="791">
                  <c:v>40.978264945549874</c:v>
                </c:pt>
                <c:pt idx="792">
                  <c:v>41.166894282667705</c:v>
                </c:pt>
                <c:pt idx="793">
                  <c:v>41.363412899418805</c:v>
                </c:pt>
                <c:pt idx="794">
                  <c:v>41.568216206637246</c:v>
                </c:pt>
                <c:pt idx="795">
                  <c:v>41.781724770710341</c:v>
                </c:pt>
                <c:pt idx="796">
                  <c:v>42.004386258993129</c:v>
                </c:pt>
                <c:pt idx="797">
                  <c:v>42.236677563052467</c:v>
                </c:pt>
                <c:pt idx="798">
                  <c:v>42.479107118565686</c:v>
                </c:pt>
                <c:pt idx="799">
                  <c:v>42.732217442969919</c:v>
                </c:pt>
                <c:pt idx="800">
                  <c:v>42.996587914539724</c:v>
                </c:pt>
                <c:pt idx="801">
                  <c:v>43.272837819506861</c:v>
                </c:pt>
                <c:pt idx="802">
                  <c:v>43.561629697182539</c:v>
                </c:pt>
                <c:pt idx="803">
                  <c:v>43.863673016864261</c:v>
                </c:pt>
                <c:pt idx="804">
                  <c:v>44.179728224678875</c:v>
                </c:pt>
                <c:pt idx="805">
                  <c:v>44.51061120352189</c:v>
                </c:pt>
                <c:pt idx="806">
                  <c:v>44.857198195001203</c:v>
                </c:pt>
                <c:pt idx="807">
                  <c:v>45.220431238907622</c:v>
                </c:pt>
                <c:pt idx="808">
                  <c:v>45.601324193353094</c:v>
                </c:pt>
                <c:pt idx="809">
                  <c:v>46.000969407521474</c:v>
                </c:pt>
                <c:pt idx="810">
                  <c:v>46.420545129161844</c:v>
                </c:pt>
                <c:pt idx="811">
                  <c:v>46.861323740768292</c:v>
                </c:pt>
                <c:pt idx="812">
                  <c:v>47.324680932124352</c:v>
                </c:pt>
                <c:pt idx="813">
                  <c:v>47.812105932890447</c:v>
                </c:pt>
                <c:pt idx="814">
                  <c:v>48.325212947599738</c:v>
                </c:pt>
                <c:pt idx="815">
                  <c:v>48.865753957307696</c:v>
                </c:pt>
                <c:pt idx="816">
                  <c:v>49.435633077816249</c:v>
                </c:pt>
                <c:pt idx="817">
                  <c:v>50.036922694615015</c:v>
                </c:pt>
                <c:pt idx="818">
                  <c:v>50.671881630337431</c:v>
                </c:pt>
                <c:pt idx="819">
                  <c:v>51.342975642721939</c:v>
                </c:pt>
                <c:pt idx="820">
                  <c:v>52.052900601136422</c:v>
                </c:pt>
                <c:pt idx="821">
                  <c:v>52.804608749318547</c:v>
                </c:pt>
                <c:pt idx="822">
                  <c:v>53.601338533133202</c:v>
                </c:pt>
                <c:pt idx="823">
                  <c:v>54.446648557372725</c:v>
                </c:pt>
                <c:pt idx="824">
                  <c:v>55.34445633803449</c:v>
                </c:pt>
                <c:pt idx="825">
                  <c:v>56.299082640016621</c:v>
                </c:pt>
                <c:pt idx="826">
                  <c:v>57.315302339632566</c:v>
                </c:pt>
                <c:pt idx="827">
                  <c:v>58.39840293290581</c:v>
                </c:pt>
                <c:pt idx="828">
                  <c:v>59.554252032004129</c:v>
                </c:pt>
                <c:pt idx="829">
                  <c:v>60.789375463245321</c:v>
                </c:pt>
                <c:pt idx="830">
                  <c:v>62.11104791338844</c:v>
                </c:pt>
                <c:pt idx="831">
                  <c:v>63.527398482486326</c:v>
                </c:pt>
                <c:pt idx="832">
                  <c:v>65.047534012131749</c:v>
                </c:pt>
                <c:pt idx="833">
                  <c:v>66.681683694290072</c:v>
                </c:pt>
                <c:pt idx="834">
                  <c:v>68.441369263062043</c:v>
                </c:pt>
                <c:pt idx="835">
                  <c:v>70.339606075458846</c:v>
                </c:pt>
                <c:pt idx="836">
                  <c:v>72.391141658060022</c:v>
                </c:pt>
                <c:pt idx="837">
                  <c:v>74.612739914513</c:v>
                </c:pt>
                <c:pt idx="838">
                  <c:v>77.023521261516478</c:v>
                </c:pt>
                <c:pt idx="839">
                  <c:v>79.64537163267542</c:v>
                </c:pt>
                <c:pt idx="840">
                  <c:v>82.50343675646414</c:v>
                </c:pt>
                <c:pt idx="841">
                  <c:v>85.626722644521607</c:v>
                </c:pt>
                <c:pt idx="842">
                  <c:v>89.048829189402639</c:v>
                </c:pt>
                <c:pt idx="843">
                  <c:v>92.808851681067111</c:v>
                </c:pt>
                <c:pt idx="844">
                  <c:v>96.95249563127588</c:v>
                </c:pt>
                <c:pt idx="845">
                  <c:v>101.53346456929421</c:v>
                </c:pt>
                <c:pt idx="846">
                  <c:v>106.615199909401</c:v>
                </c:pt>
                <c:pt idx="847">
                  <c:v>112.27307871876222</c:v>
                </c:pt>
                <c:pt idx="848">
                  <c:v>118.5972123537196</c:v>
                </c:pt>
                <c:pt idx="849">
                  <c:v>125.69604111644985</c:v>
                </c:pt>
                <c:pt idx="850">
                  <c:v>133.70099428355041</c:v>
                </c:pt>
                <c:pt idx="851">
                  <c:v>142.77259171270202</c:v>
                </c:pt>
                <c:pt idx="852">
                  <c:v>153.10851922974243</c:v>
                </c:pt>
                <c:pt idx="853">
                  <c:v>164.95444110226657</c:v>
                </c:pt>
                <c:pt idx="854">
                  <c:v>178.61866073307021</c:v>
                </c:pt>
                <c:pt idx="855">
                  <c:v>194.49227321622553</c:v>
                </c:pt>
                <c:pt idx="856">
                  <c:v>213.07728382458629</c:v>
                </c:pt>
                <c:pt idx="857">
                  <c:v>235.02648764408826</c:v>
                </c:pt>
                <c:pt idx="858">
                  <c:v>261.20105346036894</c:v>
                </c:pt>
                <c:pt idx="859">
                  <c:v>292.7553300999557</c:v>
                </c:pt>
                <c:pt idx="860">
                  <c:v>331.26449784139265</c:v>
                </c:pt>
                <c:pt idx="861">
                  <c:v>378.92140238787698</c:v>
                </c:pt>
                <c:pt idx="862">
                  <c:v>438.84828258878491</c:v>
                </c:pt>
                <c:pt idx="863">
                  <c:v>515.60525121348712</c:v>
                </c:pt>
                <c:pt idx="864">
                  <c:v>616.04704809414238</c:v>
                </c:pt>
                <c:pt idx="865">
                  <c:v>750.81803771283899</c:v>
                </c:pt>
                <c:pt idx="866">
                  <c:v>937.05726170120886</c:v>
                </c:pt>
                <c:pt idx="867">
                  <c:v>1203.460173058497</c:v>
                </c:pt>
                <c:pt idx="868">
                  <c:v>1599.9381255979645</c:v>
                </c:pt>
                <c:pt idx="869">
                  <c:v>2215.505610529236</c:v>
                </c:pt>
                <c:pt idx="870">
                  <c:v>3204.394461233609</c:v>
                </c:pt>
                <c:pt idx="871">
                  <c:v>4773.0101165582528</c:v>
                </c:pt>
                <c:pt idx="872">
                  <c:v>6846.5056509763199</c:v>
                </c:pt>
                <c:pt idx="873">
                  <c:v>8170.3900847930499</c:v>
                </c:pt>
                <c:pt idx="874">
                  <c:v>7599.8649731923715</c:v>
                </c:pt>
                <c:pt idx="875">
                  <c:v>6593.169540240935</c:v>
                </c:pt>
                <c:pt idx="876">
                  <c:v>6064.4732758923601</c:v>
                </c:pt>
                <c:pt idx="877">
                  <c:v>5203.573812444045</c:v>
                </c:pt>
                <c:pt idx="878">
                  <c:v>3822.3195195506473</c:v>
                </c:pt>
                <c:pt idx="879">
                  <c:v>2641.3017966981474</c:v>
                </c:pt>
                <c:pt idx="880">
                  <c:v>1858.9073145726345</c:v>
                </c:pt>
                <c:pt idx="881">
                  <c:v>1362.0644005036329</c:v>
                </c:pt>
                <c:pt idx="882">
                  <c:v>1038.1020246376083</c:v>
                </c:pt>
                <c:pt idx="883">
                  <c:v>818.06913942751567</c:v>
                </c:pt>
                <c:pt idx="884">
                  <c:v>662.63113466056791</c:v>
                </c:pt>
                <c:pt idx="885">
                  <c:v>549.0015231648523</c:v>
                </c:pt>
                <c:pt idx="886">
                  <c:v>463.49083631534171</c:v>
                </c:pt>
                <c:pt idx="887">
                  <c:v>397.54523231122539</c:v>
                </c:pt>
                <c:pt idx="888">
                  <c:v>345.61960279924841</c:v>
                </c:pt>
                <c:pt idx="889">
                  <c:v>303.99905162295903</c:v>
                </c:pt>
                <c:pt idx="890">
                  <c:v>270.12163027969734</c:v>
                </c:pt>
                <c:pt idx="891">
                  <c:v>242.17496953277981</c:v>
                </c:pt>
                <c:pt idx="892">
                  <c:v>218.8479379573341</c:v>
                </c:pt>
                <c:pt idx="893">
                  <c:v>199.1730713701312</c:v>
                </c:pt>
                <c:pt idx="894">
                  <c:v>182.42384722215198</c:v>
                </c:pt>
                <c:pt idx="895">
                  <c:v>168.04606204491446</c:v>
                </c:pt>
                <c:pt idx="896">
                  <c:v>155.61097422658102</c:v>
                </c:pt>
                <c:pt idx="897">
                  <c:v>144.78266982525449</c:v>
                </c:pt>
                <c:pt idx="898">
                  <c:v>135.29492395489802</c:v>
                </c:pt>
                <c:pt idx="899">
                  <c:v>126.93452621365387</c:v>
                </c:pt>
                <c:pt idx="900">
                  <c:v>119.52908522166608</c:v>
                </c:pt>
                <c:pt idx="901">
                  <c:v>112.93798759054697</c:v>
                </c:pt>
                <c:pt idx="902">
                  <c:v>107.04561168568205</c:v>
                </c:pt>
                <c:pt idx="903">
                  <c:v>101.75617530229856</c:v>
                </c:pt>
                <c:pt idx="904">
                  <c:v>96.989782364122703</c:v>
                </c:pt>
                <c:pt idx="905">
                  <c:v>92.67935982772066</c:v>
                </c:pt>
                <c:pt idx="906">
                  <c:v>88.76826270109467</c:v>
                </c:pt>
                <c:pt idx="907">
                  <c:v>85.2083855617485</c:v>
                </c:pt>
                <c:pt idx="908">
                  <c:v>81.958661670263922</c:v>
                </c:pt>
                <c:pt idx="909">
                  <c:v>78.983861298206321</c:v>
                </c:pt>
                <c:pt idx="910">
                  <c:v>76.253622944402906</c:v>
                </c:pt>
                <c:pt idx="911">
                  <c:v>73.741667216114848</c:v>
                </c:pt>
                <c:pt idx="912">
                  <c:v>71.425155022741919</c:v>
                </c:pt>
                <c:pt idx="913">
                  <c:v>69.284160561606967</c:v>
                </c:pt>
                <c:pt idx="914">
                  <c:v>67.301236202882336</c:v>
                </c:pt>
                <c:pt idx="915">
                  <c:v>65.461051394522983</c:v>
                </c:pt>
                <c:pt idx="916">
                  <c:v>63.750091530273188</c:v>
                </c:pt>
                <c:pt idx="917">
                  <c:v>62.15640565878028</c:v>
                </c:pt>
                <c:pt idx="918">
                  <c:v>60.669394181099555</c:v>
                </c:pt>
                <c:pt idx="919">
                  <c:v>59.279629449867237</c:v>
                </c:pt>
                <c:pt idx="920">
                  <c:v>57.978703566306464</c:v>
                </c:pt>
                <c:pt idx="921">
                  <c:v>56.759098760528218</c:v>
                </c:pt>
                <c:pt idx="922">
                  <c:v>55.614076603455814</c:v>
                </c:pt>
                <c:pt idx="923">
                  <c:v>54.537582985871069</c:v>
                </c:pt>
                <c:pt idx="924">
                  <c:v>53.524166350147894</c:v>
                </c:pt>
                <c:pt idx="925">
                  <c:v>52.568907102694808</c:v>
                </c:pt>
                <c:pt idx="926">
                  <c:v>51.667356492713267</c:v>
                </c:pt>
                <c:pt idx="927">
                  <c:v>50.815483533156616</c:v>
                </c:pt>
                <c:pt idx="928">
                  <c:v>50.009628776433814</c:v>
                </c:pt>
                <c:pt idx="929">
                  <c:v>49.246463951141166</c:v>
                </c:pt>
                <c:pt idx="930">
                  <c:v>48.5229566253375</c:v>
                </c:pt>
                <c:pt idx="931">
                  <c:v>47.836339193247689</c:v>
                </c:pt>
                <c:pt idx="932">
                  <c:v>47.184081591055467</c:v>
                </c:pt>
                <c:pt idx="933">
                  <c:v>46.5638672378414</c:v>
                </c:pt>
                <c:pt idx="934">
                  <c:v>45.97357177308227</c:v>
                </c:pt>
                <c:pt idx="935">
                  <c:v>45.411244225174016</c:v>
                </c:pt>
                <c:pt idx="936">
                  <c:v>44.875090298342265</c:v>
                </c:pt>
                <c:pt idx="937">
                  <c:v>44.36345750983196</c:v>
                </c:pt>
                <c:pt idx="938">
                  <c:v>43.874821946857352</c:v>
                </c:pt>
                <c:pt idx="939">
                  <c:v>43.407776444614953</c:v>
                </c:pt>
                <c:pt idx="940">
                  <c:v>42.961020013675615</c:v>
                </c:pt>
                <c:pt idx="941">
                  <c:v>42.533348368065745</c:v>
                </c:pt>
                <c:pt idx="942">
                  <c:v>42.12364542496671</c:v>
                </c:pt>
                <c:pt idx="943">
                  <c:v>41.730875663747398</c:v>
                </c:pt>
                <c:pt idx="944">
                  <c:v>41.354077246438287</c:v>
                </c:pt>
                <c:pt idx="945">
                  <c:v>40.992355814126675</c:v>
                </c:pt>
                <c:pt idx="946">
                  <c:v>40.644878884411995</c:v>
                </c:pt>
                <c:pt idx="947">
                  <c:v>40.310870784261525</c:v>
                </c:pt>
                <c:pt idx="948">
                  <c:v>39.989608060568557</c:v>
                </c:pt>
                <c:pt idx="949">
                  <c:v>39.680415317619833</c:v>
                </c:pt>
                <c:pt idx="950">
                  <c:v>39.382661436674873</c:v>
                </c:pt>
                <c:pt idx="951">
                  <c:v>39.09575613808169</c:v>
                </c:pt>
                <c:pt idx="952">
                  <c:v>38.819146850905732</c:v>
                </c:pt>
                <c:pt idx="953">
                  <c:v>38.552315859028013</c:v>
                </c:pt>
                <c:pt idx="954">
                  <c:v>38.294777696150277</c:v>
                </c:pt>
                <c:pt idx="955">
                  <c:v>38.046076765198883</c:v>
                </c:pt>
                <c:pt idx="956">
                  <c:v>37.805785160301681</c:v>
                </c:pt>
                <c:pt idx="957">
                  <c:v>37.57350067187086</c:v>
                </c:pt>
                <c:pt idx="958">
                  <c:v>37.348844957406726</c:v>
                </c:pt>
                <c:pt idx="959">
                  <c:v>37.131461862470601</c:v>
                </c:pt>
                <c:pt idx="960">
                  <c:v>36.921015877899826</c:v>
                </c:pt>
                <c:pt idx="961">
                  <c:v>36.717190720773274</c:v>
                </c:pt>
                <c:pt idx="962">
                  <c:v>36.519688027910838</c:v>
                </c:pt>
                <c:pt idx="963">
                  <c:v>36.328226151820516</c:v>
                </c:pt>
                <c:pt idx="964">
                  <c:v>36.142539050013482</c:v>
                </c:pt>
                <c:pt idx="965">
                  <c:v>35.96237525950216</c:v>
                </c:pt>
                <c:pt idx="966">
                  <c:v>35.787496949095832</c:v>
                </c:pt>
                <c:pt idx="967">
                  <c:v>35.617679042820001</c:v>
                </c:pt>
                <c:pt idx="968">
                  <c:v>35.45270840842435</c:v>
                </c:pt>
                <c:pt idx="969">
                  <c:v>35.292383105512663</c:v>
                </c:pt>
                <c:pt idx="970">
                  <c:v>35.136511688340988</c:v>
                </c:pt>
                <c:pt idx="971">
                  <c:v>34.984912558787187</c:v>
                </c:pt>
                <c:pt idx="972">
                  <c:v>34.837413365408359</c:v>
                </c:pt>
                <c:pt idx="973">
                  <c:v>34.693850444871138</c:v>
                </c:pt>
                <c:pt idx="974">
                  <c:v>34.554068302375434</c:v>
                </c:pt>
                <c:pt idx="975">
                  <c:v>34.417919127990494</c:v>
                </c:pt>
                <c:pt idx="976">
                  <c:v>34.285262346094989</c:v>
                </c:pt>
                <c:pt idx="977">
                  <c:v>34.155964195356361</c:v>
                </c:pt>
                <c:pt idx="978">
                  <c:v>34.029897336907034</c:v>
                </c:pt>
                <c:pt idx="979">
                  <c:v>33.906940488574477</c:v>
                </c:pt>
                <c:pt idx="980">
                  <c:v>33.786978083204325</c:v>
                </c:pt>
                <c:pt idx="981">
                  <c:v>33.669899949279952</c:v>
                </c:pt>
                <c:pt idx="982">
                  <c:v>33.55560101219109</c:v>
                </c:pt>
                <c:pt idx="983">
                  <c:v>33.443981014640251</c:v>
                </c:pt>
                <c:pt idx="984">
                  <c:v>33.334944254798458</c:v>
                </c:pt>
                <c:pt idx="985">
                  <c:v>33.228399340934729</c:v>
                </c:pt>
                <c:pt idx="986">
                  <c:v>33.124258961345312</c:v>
                </c:pt>
                <c:pt idx="987">
                  <c:v>33.022439668502798</c:v>
                </c:pt>
                <c:pt idx="988">
                  <c:v>32.922861676429264</c:v>
                </c:pt>
                <c:pt idx="989">
                  <c:v>32.825448670376545</c:v>
                </c:pt>
                <c:pt idx="990">
                  <c:v>32.730127627966347</c:v>
                </c:pt>
                <c:pt idx="991">
                  <c:v>32.636828651009331</c:v>
                </c:pt>
                <c:pt idx="992">
                  <c:v>32.545484807280701</c:v>
                </c:pt>
                <c:pt idx="993">
                  <c:v>32.456031981584552</c:v>
                </c:pt>
                <c:pt idx="994">
                  <c:v>32.36840873548978</c:v>
                </c:pt>
                <c:pt idx="995">
                  <c:v>32.28255617516534</c:v>
                </c:pt>
                <c:pt idx="996">
                  <c:v>32.198417826785274</c:v>
                </c:pt>
                <c:pt idx="997">
                  <c:v>32.115939519012535</c:v>
                </c:pt>
                <c:pt idx="998">
                  <c:v>32.035069272105844</c:v>
                </c:pt>
                <c:pt idx="999">
                  <c:v>31.95575719322731</c:v>
                </c:pt>
                <c:pt idx="1000">
                  <c:v>31.877955377557647</c:v>
                </c:pt>
                <c:pt idx="1001">
                  <c:v>31.801617814854414</c:v>
                </c:pt>
                <c:pt idx="1002">
                  <c:v>31.7267003011141</c:v>
                </c:pt>
                <c:pt idx="1003">
                  <c:v>31.65316035502207</c:v>
                </c:pt>
                <c:pt idx="1004">
                  <c:v>31.580957138897016</c:v>
                </c:pt>
                <c:pt idx="1005">
                  <c:v>31.510051383855604</c:v>
                </c:pt>
                <c:pt idx="1006">
                  <c:v>31.440405318943167</c:v>
                </c:pt>
                <c:pt idx="1007">
                  <c:v>31.371982603991349</c:v>
                </c:pt>
                <c:pt idx="1008">
                  <c:v>31.304748265982205</c:v>
                </c:pt>
                <c:pt idx="1009">
                  <c:v>31.238668638710546</c:v>
                </c:pt>
                <c:pt idx="1010">
                  <c:v>31.173711305551539</c:v>
                </c:pt>
                <c:pt idx="1011">
                  <c:v>31.109845045152966</c:v>
                </c:pt>
                <c:pt idx="1012">
                  <c:v>31.047039779882731</c:v>
                </c:pt>
                <c:pt idx="1013">
                  <c:v>30.985266526873797</c:v>
                </c:pt>
                <c:pt idx="1014">
                  <c:v>30.924497351518916</c:v>
                </c:pt>
                <c:pt idx="1015">
                  <c:v>30.864705323275768</c:v>
                </c:pt>
                <c:pt idx="1016">
                  <c:v>30.80586447365404</c:v>
                </c:pt>
                <c:pt idx="1017">
                  <c:v>30.747949756261725</c:v>
                </c:pt>
                <c:pt idx="1018">
                  <c:v>30.690937008797395</c:v>
                </c:pt>
                <c:pt idx="1019">
                  <c:v>30.634802916881196</c:v>
                </c:pt>
                <c:pt idx="1020">
                  <c:v>30.57952497962437</c:v>
                </c:pt>
                <c:pt idx="1021">
                  <c:v>30.525081476842978</c:v>
                </c:pt>
                <c:pt idx="1022">
                  <c:v>30.471451437827625</c:v>
                </c:pt>
                <c:pt idx="1023">
                  <c:v>30.418614611585543</c:v>
                </c:pt>
                <c:pt idx="1024">
                  <c:v>30.366551438477689</c:v>
                </c:pt>
                <c:pt idx="1025">
                  <c:v>30.315243023176407</c:v>
                </c:pt>
                <c:pt idx="1026">
                  <c:v>30.264671108875362</c:v>
                </c:pt>
                <c:pt idx="1027">
                  <c:v>30.21481805268612</c:v>
                </c:pt>
                <c:pt idx="1028">
                  <c:v>30.165666802160434</c:v>
                </c:pt>
                <c:pt idx="1029">
                  <c:v>30.117200872880325</c:v>
                </c:pt>
                <c:pt idx="1030">
                  <c:v>30.06940432706163</c:v>
                </c:pt>
                <c:pt idx="1031">
                  <c:v>30.022261753119931</c:v>
                </c:pt>
                <c:pt idx="1032">
                  <c:v>29.975758246150171</c:v>
                </c:pt>
                <c:pt idx="1033">
                  <c:v>29.929879389274774</c:v>
                </c:pt>
                <c:pt idx="1034">
                  <c:v>29.884611235816987</c:v>
                </c:pt>
                <c:pt idx="1035">
                  <c:v>29.83994029225882</c:v>
                </c:pt>
                <c:pt idx="1036">
                  <c:v>29.795853501945423</c:v>
                </c:pt>
                <c:pt idx="1037">
                  <c:v>29.752338229499557</c:v>
                </c:pt>
                <c:pt idx="1038">
                  <c:v>29.709382245911815</c:v>
                </c:pt>
                <c:pt idx="1039">
                  <c:v>29.666973714274494</c:v>
                </c:pt>
                <c:pt idx="1040">
                  <c:v>29.625101176128275</c:v>
                </c:pt>
                <c:pt idx="1041">
                  <c:v>29.583753538393001</c:v>
                </c:pt>
                <c:pt idx="1042">
                  <c:v>29.542920060854982</c:v>
                </c:pt>
                <c:pt idx="1043">
                  <c:v>29.502590344185048</c:v>
                </c:pt>
                <c:pt idx="1044">
                  <c:v>29.462754318462693</c:v>
                </c:pt>
                <c:pt idx="1045">
                  <c:v>29.423402232183349</c:v>
                </c:pt>
                <c:pt idx="1046">
                  <c:v>29.384524641726447</c:v>
                </c:pt>
                <c:pt idx="1047">
                  <c:v>29.346112401263742</c:v>
                </c:pt>
                <c:pt idx="1048">
                  <c:v>29.308156653087874</c:v>
                </c:pt>
                <c:pt idx="1049">
                  <c:v>29.270648818342696</c:v>
                </c:pt>
                <c:pt idx="1050">
                  <c:v>29.233580588137524</c:v>
                </c:pt>
                <c:pt idx="1051">
                  <c:v>29.196943915028406</c:v>
                </c:pt>
                <c:pt idx="1052">
                  <c:v>29.160731004850472</c:v>
                </c:pt>
                <c:pt idx="1053">
                  <c:v>29.124934308886495</c:v>
                </c:pt>
                <c:pt idx="1054">
                  <c:v>29.089546516356769</c:v>
                </c:pt>
                <c:pt idx="1055">
                  <c:v>29.054560547217125</c:v>
                </c:pt>
                <c:pt idx="1056">
                  <c:v>29.019969545252067</c:v>
                </c:pt>
                <c:pt idx="1057">
                  <c:v>28.985766871450366</c:v>
                </c:pt>
                <c:pt idx="1058">
                  <c:v>28.951946097652034</c:v>
                </c:pt>
                <c:pt idx="1059">
                  <c:v>28.918501000455173</c:v>
                </c:pt>
                <c:pt idx="1060">
                  <c:v>28.88542555537229</c:v>
                </c:pt>
                <c:pt idx="1061">
                  <c:v>28.85271393122607</c:v>
                </c:pt>
                <c:pt idx="1062">
                  <c:v>28.820360484775321</c:v>
                </c:pt>
                <c:pt idx="1063">
                  <c:v>28.788359755561704</c:v>
                </c:pt>
                <c:pt idx="1064">
                  <c:v>28.756706460969017</c:v>
                </c:pt>
                <c:pt idx="1065">
                  <c:v>28.725395491486733</c:v>
                </c:pt>
                <c:pt idx="1066">
                  <c:v>28.694421906170088</c:v>
                </c:pt>
                <c:pt idx="1067">
                  <c:v>28.663780928289512</c:v>
                </c:pt>
                <c:pt idx="1068">
                  <c:v>28.633467941162177</c:v>
                </c:pt>
                <c:pt idx="1069">
                  <c:v>28.603478484159325</c:v>
                </c:pt>
                <c:pt idx="1070">
                  <c:v>28.573808248882937</c:v>
                </c:pt>
                <c:pt idx="1071">
                  <c:v>28.544453075505867</c:v>
                </c:pt>
                <c:pt idx="1072">
                  <c:v>28.51540894926967</c:v>
                </c:pt>
                <c:pt idx="1073">
                  <c:v>28.486671997134955</c:v>
                </c:pt>
                <c:pt idx="1074">
                  <c:v>28.458238484578903</c:v>
                </c:pt>
                <c:pt idx="1075">
                  <c:v>28.430104812535514</c:v>
                </c:pt>
                <c:pt idx="1076">
                  <c:v>28.402267514473639</c:v>
                </c:pt>
                <c:pt idx="1077">
                  <c:v>28.37472325360865</c:v>
                </c:pt>
                <c:pt idx="1078">
                  <c:v>28.347468820243776</c:v>
                </c:pt>
                <c:pt idx="1079">
                  <c:v>28.32050112923698</c:v>
                </c:pt>
                <c:pt idx="1080">
                  <c:v>28.293817217589957</c:v>
                </c:pt>
                <c:pt idx="1081">
                  <c:v>28.267414242155734</c:v>
                </c:pt>
                <c:pt idx="1082">
                  <c:v>28.241289477461564</c:v>
                </c:pt>
                <c:pt idx="1083">
                  <c:v>28.21544031364418</c:v>
                </c:pt>
                <c:pt idx="1084">
                  <c:v>28.189864254494488</c:v>
                </c:pt>
                <c:pt idx="1085">
                  <c:v>28.164558915609046</c:v>
                </c:pt>
                <c:pt idx="1086">
                  <c:v>28.139522022645707</c:v>
                </c:pt>
                <c:pt idx="1087">
                  <c:v>28.114751409681272</c:v>
                </c:pt>
                <c:pt idx="1088">
                  <c:v>28.090245017668821</c:v>
                </c:pt>
                <c:pt idx="1089">
                  <c:v>28.066000892992722</c:v>
                </c:pt>
                <c:pt idx="1090">
                  <c:v>28.042017186119537</c:v>
                </c:pt>
                <c:pt idx="1091">
                  <c:v>28.018292150342965</c:v>
                </c:pt>
                <c:pt idx="1092">
                  <c:v>27.994824140621336</c:v>
                </c:pt>
                <c:pt idx="1093">
                  <c:v>27.971611612506312</c:v>
                </c:pt>
                <c:pt idx="1094">
                  <c:v>27.948653121161268</c:v>
                </c:pt>
                <c:pt idx="1095">
                  <c:v>27.925947320468339</c:v>
                </c:pt>
                <c:pt idx="1096">
                  <c:v>27.903492962223265</c:v>
                </c:pt>
                <c:pt idx="1097">
                  <c:v>27.881288895416805</c:v>
                </c:pt>
                <c:pt idx="1098">
                  <c:v>27.859334065602297</c:v>
                </c:pt>
                <c:pt idx="1099">
                  <c:v>27.837627514348558</c:v>
                </c:pt>
                <c:pt idx="1100">
                  <c:v>27.816168378777615</c:v>
                </c:pt>
                <c:pt idx="1101">
                  <c:v>27.794955891187101</c:v>
                </c:pt>
                <c:pt idx="1102">
                  <c:v>27.773989378756909</c:v>
                </c:pt>
                <c:pt idx="1103">
                  <c:v>27.753268263339901</c:v>
                </c:pt>
                <c:pt idx="1104">
                  <c:v>27.732792061337175</c:v>
                </c:pt>
                <c:pt idx="1105">
                  <c:v>27.712560383657319</c:v>
                </c:pt>
                <c:pt idx="1106">
                  <c:v>27.692572935760605</c:v>
                </c:pt>
                <c:pt idx="1107">
                  <c:v>27.672829517788255</c:v>
                </c:pt>
                <c:pt idx="1108">
                  <c:v>27.653330024777159</c:v>
                </c:pt>
                <c:pt idx="1109">
                  <c:v>27.634074446961201</c:v>
                </c:pt>
                <c:pt idx="1110">
                  <c:v>27.615062870159445</c:v>
                </c:pt>
                <c:pt idx="1111">
                  <c:v>27.596295476252706</c:v>
                </c:pt>
                <c:pt idx="1112">
                  <c:v>27.577772543749155</c:v>
                </c:pt>
                <c:pt idx="1113">
                  <c:v>27.559494448440539</c:v>
                </c:pt>
                <c:pt idx="1114">
                  <c:v>27.541461664150201</c:v>
                </c:pt>
                <c:pt idx="1115">
                  <c:v>27.523674763574622</c:v>
                </c:pt>
                <c:pt idx="1116">
                  <c:v>27.506134419220047</c:v>
                </c:pt>
                <c:pt idx="1117">
                  <c:v>27.488841404436258</c:v>
                </c:pt>
                <c:pt idx="1118">
                  <c:v>27.471796594549328</c:v>
                </c:pt>
                <c:pt idx="1119">
                  <c:v>27.455000968095806</c:v>
                </c:pt>
                <c:pt idx="1120">
                  <c:v>27.438455608160535</c:v>
                </c:pt>
                <c:pt idx="1121">
                  <c:v>27.422161703820798</c:v>
                </c:pt>
                <c:pt idx="1122">
                  <c:v>27.406120551699612</c:v>
                </c:pt>
                <c:pt idx="1123">
                  <c:v>27.390333557631056</c:v>
                </c:pt>
                <c:pt idx="1124">
                  <c:v>27.374802238440893</c:v>
                </c:pt>
                <c:pt idx="1125">
                  <c:v>27.35952822384591</c:v>
                </c:pt>
                <c:pt idx="1126">
                  <c:v>27.344513258475498</c:v>
                </c:pt>
                <c:pt idx="1127">
                  <c:v>27.329759204019659</c:v>
                </c:pt>
                <c:pt idx="1128">
                  <c:v>27.315268041507238</c:v>
                </c:pt>
                <c:pt idx="1129">
                  <c:v>27.301041873718916</c:v>
                </c:pt>
                <c:pt idx="1130">
                  <c:v>27.287082927739732</c:v>
                </c:pt>
                <c:pt idx="1131">
                  <c:v>27.273393557655954</c:v>
                </c:pt>
                <c:pt idx="1132">
                  <c:v>27.259976247401617</c:v>
                </c:pt>
                <c:pt idx="1133">
                  <c:v>27.246833613760487</c:v>
                </c:pt>
                <c:pt idx="1134">
                  <c:v>27.233968409528941</c:v>
                </c:pt>
                <c:pt idx="1135">
                  <c:v>27.221383526846559</c:v>
                </c:pt>
                <c:pt idx="1136">
                  <c:v>27.209082000700715</c:v>
                </c:pt>
                <c:pt idx="1137">
                  <c:v>27.197067012612418</c:v>
                </c:pt>
                <c:pt idx="1138">
                  <c:v>27.185341894510731</c:v>
                </c:pt>
                <c:pt idx="1139">
                  <c:v>27.173910132803702</c:v>
                </c:pt>
                <c:pt idx="1140">
                  <c:v>27.162775372654266</c:v>
                </c:pt>
                <c:pt idx="1141">
                  <c:v>27.151941422469815</c:v>
                </c:pt>
                <c:pt idx="1142">
                  <c:v>27.141412258614942</c:v>
                </c:pt>
                <c:pt idx="1143">
                  <c:v>27.131192030357248</c:v>
                </c:pt>
                <c:pt idx="1144">
                  <c:v>27.12128506505654</c:v>
                </c:pt>
                <c:pt idx="1145">
                  <c:v>27.111695873608838</c:v>
                </c:pt>
                <c:pt idx="1146">
                  <c:v>27.102429156156791</c:v>
                </c:pt>
                <c:pt idx="1147">
                  <c:v>27.093489808078935</c:v>
                </c:pt>
                <c:pt idx="1148">
                  <c:v>27.084882926271014</c:v>
                </c:pt>
                <c:pt idx="1149">
                  <c:v>27.076613815733424</c:v>
                </c:pt>
                <c:pt idx="1150">
                  <c:v>27.068687996479532</c:v>
                </c:pt>
                <c:pt idx="1151">
                  <c:v>27.061111210780499</c:v>
                </c:pt>
                <c:pt idx="1152">
                  <c:v>27.053889430763419</c:v>
                </c:pt>
                <c:pt idx="1153">
                  <c:v>27.047028866380082</c:v>
                </c:pt>
                <c:pt idx="1154">
                  <c:v>27.040535973765465</c:v>
                </c:pt>
                <c:pt idx="1155">
                  <c:v>27.034417464005358</c:v>
                </c:pt>
                <c:pt idx="1156">
                  <c:v>27.028680312334547</c:v>
                </c:pt>
                <c:pt idx="1157">
                  <c:v>27.023331767787447</c:v>
                </c:pt>
                <c:pt idx="1158">
                  <c:v>27.018379363325334</c:v>
                </c:pt>
                <c:pt idx="1159">
                  <c:v>27.013830926464848</c:v>
                </c:pt>
                <c:pt idx="1160">
                  <c:v>27.009694590434869</c:v>
                </c:pt>
                <c:pt idx="1161">
                  <c:v>27.005978805889914</c:v>
                </c:pt>
                <c:pt idx="1162">
                  <c:v>27.00269235321036</c:v>
                </c:pt>
                <c:pt idx="1163">
                  <c:v>26.999844355421413</c:v>
                </c:pt>
                <c:pt idx="1164">
                  <c:v>26.997444291765056</c:v>
                </c:pt>
                <c:pt idx="1165">
                  <c:v>26.995502011961257</c:v>
                </c:pt>
                <c:pt idx="1166">
                  <c:v>26.994027751197027</c:v>
                </c:pt>
                <c:pt idx="1167">
                  <c:v>26.993032145884516</c:v>
                </c:pt>
                <c:pt idx="1168">
                  <c:v>26.99252625023183</c:v>
                </c:pt>
                <c:pt idx="1169">
                  <c:v>26.992521553673505</c:v>
                </c:pt>
                <c:pt idx="1170">
                  <c:v>26.993029999210339</c:v>
                </c:pt>
                <c:pt idx="1171">
                  <c:v>26.994064002711433</c:v>
                </c:pt>
                <c:pt idx="1172">
                  <c:v>26.995636473235656</c:v>
                </c:pt>
                <c:pt idx="1173">
                  <c:v>26.997760834432484</c:v>
                </c:pt>
                <c:pt idx="1174">
                  <c:v>27.000451047087122</c:v>
                </c:pt>
                <c:pt idx="1175">
                  <c:v>27.003721632878968</c:v>
                </c:pt>
                <c:pt idx="1176">
                  <c:v>27.007587699427077</c:v>
                </c:pt>
                <c:pt idx="1177">
                  <c:v>27.012064966701729</c:v>
                </c:pt>
                <c:pt idx="1178">
                  <c:v>27.017169794886492</c:v>
                </c:pt>
                <c:pt idx="1179">
                  <c:v>27.022919213781147</c:v>
                </c:pt>
                <c:pt idx="1180">
                  <c:v>27.029330953842649</c:v>
                </c:pt>
                <c:pt idx="1181">
                  <c:v>27.036423478967585</c:v>
                </c:pt>
                <c:pt idx="1182">
                  <c:v>27.044216021127802</c:v>
                </c:pt>
                <c:pt idx="1183">
                  <c:v>27.052728616978328</c:v>
                </c:pt>
                <c:pt idx="1184">
                  <c:v>27.06198214656612</c:v>
                </c:pt>
                <c:pt idx="1185">
                  <c:v>27.071998374277086</c:v>
                </c:pt>
                <c:pt idx="1186">
                  <c:v>27.082799992169669</c:v>
                </c:pt>
                <c:pt idx="1187">
                  <c:v>27.094410665853751</c:v>
                </c:pt>
                <c:pt idx="1188">
                  <c:v>27.106855083086405</c:v>
                </c:pt>
                <c:pt idx="1189">
                  <c:v>27.12015900526869</c:v>
                </c:pt>
                <c:pt idx="1190">
                  <c:v>27.134349322041984</c:v>
                </c:pt>
                <c:pt idx="1191">
                  <c:v>27.149454109197915</c:v>
                </c:pt>
                <c:pt idx="1192">
                  <c:v>27.165502690132644</c:v>
                </c:pt>
                <c:pt idx="1193">
                  <c:v>27.182525701094573</c:v>
                </c:pt>
                <c:pt idx="1194">
                  <c:v>27.200555160494552</c:v>
                </c:pt>
                <c:pt idx="1195">
                  <c:v>27.219624542569022</c:v>
                </c:pt>
                <c:pt idx="1196">
                  <c:v>27.239768855710757</c:v>
                </c:pt>
                <c:pt idx="1197">
                  <c:v>27.261024725806884</c:v>
                </c:pt>
                <c:pt idx="1198">
                  <c:v>27.28343048495292</c:v>
                </c:pt>
                <c:pt idx="1199">
                  <c:v>27.30702626594146</c:v>
                </c:pt>
                <c:pt idx="1200">
                  <c:v>27.331854102958701</c:v>
                </c:pt>
                <c:pt idx="1201">
                  <c:v>27.357958038958134</c:v>
                </c:pt>
                <c:pt idx="1202">
                  <c:v>27.385384240221445</c:v>
                </c:pt>
                <c:pt idx="1203">
                  <c:v>27.414181118661183</c:v>
                </c:pt>
                <c:pt idx="1204">
                  <c:v>27.444399462467743</c:v>
                </c:pt>
                <c:pt idx="1205">
                  <c:v>27.476092575757345</c:v>
                </c:pt>
                <c:pt idx="1206">
                  <c:v>27.509316427935573</c:v>
                </c:pt>
                <c:pt idx="1207">
                  <c:v>27.544129813556516</c:v>
                </c:pt>
                <c:pt idx="1208">
                  <c:v>27.580594523527662</c:v>
                </c:pt>
                <c:pt idx="1209">
                  <c:v>27.618775528590298</c:v>
                </c:pt>
                <c:pt idx="1210">
                  <c:v>27.658741176090349</c:v>
                </c:pt>
                <c:pt idx="1211">
                  <c:v>27.700563401151548</c:v>
                </c:pt>
                <c:pt idx="1212">
                  <c:v>27.74431795346722</c:v>
                </c:pt>
                <c:pt idx="1213">
                  <c:v>27.790084641044963</c:v>
                </c:pt>
                <c:pt idx="1214">
                  <c:v>27.837947592367616</c:v>
                </c:pt>
                <c:pt idx="1215">
                  <c:v>27.887995538577361</c:v>
                </c:pt>
                <c:pt idx="1216">
                  <c:v>27.940322117450371</c:v>
                </c:pt>
                <c:pt idx="1217">
                  <c:v>27.995026201105503</c:v>
                </c:pt>
                <c:pt idx="1218">
                  <c:v>28.052212249589218</c:v>
                </c:pt>
                <c:pt idx="1219">
                  <c:v>28.111990692698175</c:v>
                </c:pt>
                <c:pt idx="1220">
                  <c:v>28.174478342646399</c:v>
                </c:pt>
                <c:pt idx="1221">
                  <c:v>28.2397988404581</c:v>
                </c:pt>
                <c:pt idx="1222">
                  <c:v>28.308083139273513</c:v>
                </c:pt>
                <c:pt idx="1223">
                  <c:v>28.379470028098677</c:v>
                </c:pt>
                <c:pt idx="1224">
                  <c:v>28.454106699913467</c:v>
                </c:pt>
                <c:pt idx="1225">
                  <c:v>28.53214936848595</c:v>
                </c:pt>
                <c:pt idx="1226">
                  <c:v>28.613763938724031</c:v>
                </c:pt>
                <c:pt idx="1227">
                  <c:v>28.69912673594391</c:v>
                </c:pt>
                <c:pt idx="1228">
                  <c:v>28.788425300049472</c:v>
                </c:pt>
                <c:pt idx="1229">
                  <c:v>28.881859251311745</c:v>
                </c:pt>
                <c:pt idx="1230">
                  <c:v>28.97964123522479</c:v>
                </c:pt>
                <c:pt idx="1231">
                  <c:v>29.081997954802805</c:v>
                </c:pt>
                <c:pt idx="1232">
                  <c:v>29.189171299694049</c:v>
                </c:pt>
                <c:pt idx="1233">
                  <c:v>29.301419582632295</c:v>
                </c:pt>
                <c:pt idx="1234">
                  <c:v>29.419018895052446</c:v>
                </c:pt>
                <c:pt idx="1235">
                  <c:v>29.542264595182395</c:v>
                </c:pt>
                <c:pt idx="1236">
                  <c:v>29.671472943621524</c:v>
                </c:pt>
                <c:pt idx="1237">
                  <c:v>29.806982903357955</c:v>
                </c:pt>
                <c:pt idx="1238">
                  <c:v>29.94915812339973</c:v>
                </c:pt>
                <c:pt idx="1239">
                  <c:v>30.098389127751883</c:v>
                </c:pt>
                <c:pt idx="1240">
                  <c:v>30.255095734405906</c:v>
                </c:pt>
                <c:pt idx="1241">
                  <c:v>30.419729732396899</c:v>
                </c:pt>
                <c:pt idx="1242">
                  <c:v>30.592777848891792</c:v>
                </c:pt>
                <c:pt idx="1243">
                  <c:v>30.774765042799785</c:v>
                </c:pt>
                <c:pt idx="1244">
                  <c:v>30.966258166644568</c:v>
                </c:pt>
                <c:pt idx="1245">
                  <c:v>31.167870044539821</c:v>
                </c:pt>
                <c:pt idx="1246">
                  <c:v>31.380264021222512</c:v>
                </c:pt>
                <c:pt idx="1247">
                  <c:v>31.604159045399815</c:v>
                </c:pt>
                <c:pt idx="1248">
                  <c:v>31.84033536039367</c:v>
                </c:pt>
                <c:pt idx="1249">
                  <c:v>32.089640886476339</c:v>
                </c:pt>
                <c:pt idx="1250">
                  <c:v>32.35299839272917</c:v>
                </c:pt>
                <c:pt idx="1251">
                  <c:v>32.631413572104016</c:v>
                </c:pt>
                <c:pt idx="1252">
                  <c:v>32.925984152132941</c:v>
                </c:pt>
                <c:pt idx="1253">
                  <c:v>33.237910195994942</c:v>
                </c:pt>
                <c:pt idx="1254">
                  <c:v>33.568505775154556</c:v>
                </c:pt>
                <c:pt idx="1255">
                  <c:v>33.919212226443918</c:v>
                </c:pt>
                <c:pt idx="1256">
                  <c:v>34.29161324437279</c:v>
                </c:pt>
                <c:pt idx="1257">
                  <c:v>34.687452105037416</c:v>
                </c:pt>
                <c:pt idx="1258">
                  <c:v>35.108651372967863</c:v>
                </c:pt>
                <c:pt idx="1259">
                  <c:v>35.557335508812706</c:v>
                </c:pt>
                <c:pt idx="1260">
                  <c:v>36.035856876614581</c:v>
                </c:pt>
                <c:pt idx="1261">
                  <c:v>36.546825748076792</c:v>
                </c:pt>
                <c:pt idx="1262">
                  <c:v>37.093145022024586</c:v>
                </c:pt>
                <c:pt idx="1263">
                  <c:v>37.678050525850679</c:v>
                </c:pt>
                <c:pt idx="1264">
                  <c:v>38.305157949301112</c:v>
                </c:pt>
                <c:pt idx="1265">
                  <c:v>38.978517688752248</c:v>
                </c:pt>
                <c:pt idx="1266">
                  <c:v>39.702679164219205</c:v>
                </c:pt>
                <c:pt idx="1267">
                  <c:v>40.482766527350869</c:v>
                </c:pt>
                <c:pt idx="1268">
                  <c:v>41.324568127226364</c:v>
                </c:pt>
                <c:pt idx="1269">
                  <c:v>42.2346426689857</c:v>
                </c:pt>
                <c:pt idx="1270">
                  <c:v>43.220445724314985</c:v>
                </c:pt>
                <c:pt idx="1271">
                  <c:v>44.290481180869229</c:v>
                </c:pt>
                <c:pt idx="1272">
                  <c:v>45.454483414904189</c:v>
                </c:pt>
                <c:pt idx="1273">
                  <c:v>46.723637526202957</c:v>
                </c:pt>
                <c:pt idx="1274">
                  <c:v>48.110847007810605</c:v>
                </c:pt>
                <c:pt idx="1275">
                  <c:v>49.63106090243032</c:v>
                </c:pt>
                <c:pt idx="1276">
                  <c:v>51.301676055447068</c:v>
                </c:pt>
                <c:pt idx="1277">
                  <c:v>53.143034839209164</c:v>
                </c:pt>
                <c:pt idx="1278">
                  <c:v>55.179045159823168</c:v>
                </c:pt>
                <c:pt idx="1279">
                  <c:v>57.437958334690336</c:v>
                </c:pt>
                <c:pt idx="1280">
                  <c:v>59.953352516705579</c:v>
                </c:pt>
                <c:pt idx="1281">
                  <c:v>62.765386165089737</c:v>
                </c:pt>
                <c:pt idx="1282">
                  <c:v>65.922409744867792</c:v>
                </c:pt>
                <c:pt idx="1283">
                  <c:v>69.483057576496037</c:v>
                </c:pt>
                <c:pt idx="1284">
                  <c:v>73.518990449979611</c:v>
                </c:pt>
                <c:pt idx="1285">
                  <c:v>78.11853087065299</c:v>
                </c:pt>
                <c:pt idx="1286">
                  <c:v>83.391538632642124</c:v>
                </c:pt>
                <c:pt idx="1287">
                  <c:v>89.476034138674535</c:v>
                </c:pt>
                <c:pt idx="1288">
                  <c:v>96.547322153467405</c:v>
                </c:pt>
                <c:pt idx="1289">
                  <c:v>104.83075241951401</c:v>
                </c:pt>
                <c:pt idx="1290">
                  <c:v>114.61986623716902</c:v>
                </c:pt>
                <c:pt idx="1291">
                  <c:v>126.30267799418506</c:v>
                </c:pt>
                <c:pt idx="1292">
                  <c:v>140.40051172276173</c:v>
                </c:pt>
                <c:pt idx="1293">
                  <c:v>157.62667850541098</c:v>
                </c:pt>
                <c:pt idx="1294">
                  <c:v>178.97733341781515</c:v>
                </c:pt>
                <c:pt idx="1295">
                  <c:v>205.8760285294484</c:v>
                </c:pt>
                <c:pt idx="1296">
                  <c:v>240.41067722813588</c:v>
                </c:pt>
                <c:pt idx="1297">
                  <c:v>285.734908007299</c:v>
                </c:pt>
                <c:pt idx="1298">
                  <c:v>346.77201613637402</c:v>
                </c:pt>
                <c:pt idx="1299">
                  <c:v>431.49420860625139</c:v>
                </c:pt>
                <c:pt idx="1300">
                  <c:v>553.32049081620823</c:v>
                </c:pt>
                <c:pt idx="1301">
                  <c:v>735.6673625488055</c:v>
                </c:pt>
                <c:pt idx="1302">
                  <c:v>1020.1406820964664</c:v>
                </c:pt>
                <c:pt idx="1303">
                  <c:v>1476.8963151760922</c:v>
                </c:pt>
                <c:pt idx="1304">
                  <c:v>2187.4825199926868</c:v>
                </c:pt>
                <c:pt idx="1305">
                  <c:v>3055.8843204891755</c:v>
                </c:pt>
                <c:pt idx="1306">
                  <c:v>3448.4080170706243</c:v>
                </c:pt>
                <c:pt idx="1307">
                  <c:v>3007.0336179285227</c:v>
                </c:pt>
                <c:pt idx="1308">
                  <c:v>2453.6308425818052</c:v>
                </c:pt>
                <c:pt idx="1309">
                  <c:v>2249.0750523113265</c:v>
                </c:pt>
                <c:pt idx="1310">
                  <c:v>2270.1753405480936</c:v>
                </c:pt>
                <c:pt idx="1311">
                  <c:v>2067.4812312975464</c:v>
                </c:pt>
                <c:pt idx="1312">
                  <c:v>1561.5330762984438</c:v>
                </c:pt>
                <c:pt idx="1313">
                  <c:v>1091.5238769888565</c:v>
                </c:pt>
                <c:pt idx="1314">
                  <c:v>773.37938294140827</c:v>
                </c:pt>
                <c:pt idx="1315">
                  <c:v>570.4886008219479</c:v>
                </c:pt>
                <c:pt idx="1316">
                  <c:v>438.23117066321191</c:v>
                </c:pt>
                <c:pt idx="1317">
                  <c:v>348.47077655394548</c:v>
                </c:pt>
                <c:pt idx="1318">
                  <c:v>285.06915781490579</c:v>
                </c:pt>
                <c:pt idx="1319">
                  <c:v>238.68996133349052</c:v>
                </c:pt>
                <c:pt idx="1320">
                  <c:v>203.74144175197145</c:v>
                </c:pt>
                <c:pt idx="1321">
                  <c:v>176.74034436304763</c:v>
                </c:pt>
                <c:pt idx="1322">
                  <c:v>155.4341865020439</c:v>
                </c:pt>
                <c:pt idx="1323">
                  <c:v>138.3165156827155</c:v>
                </c:pt>
                <c:pt idx="1324">
                  <c:v>124.3494360282226</c:v>
                </c:pt>
                <c:pt idx="1325">
                  <c:v>112.79897322048163</c:v>
                </c:pt>
                <c:pt idx="1326">
                  <c:v>103.13404791552576</c:v>
                </c:pt>
                <c:pt idx="1327">
                  <c:v>94.962548583729756</c:v>
                </c:pt>
                <c:pt idx="1328">
                  <c:v>87.989742854140118</c:v>
                </c:pt>
                <c:pt idx="1329">
                  <c:v>81.99053831248321</c:v>
                </c:pt>
                <c:pt idx="1330">
                  <c:v>76.790561079704048</c:v>
                </c:pt>
                <c:pt idx="1331">
                  <c:v>72.252985658080718</c:v>
                </c:pt>
                <c:pt idx="1332">
                  <c:v>68.269198967364062</c:v>
                </c:pt>
                <c:pt idx="1333">
                  <c:v>64.752071856219032</c:v>
                </c:pt>
                <c:pt idx="1334">
                  <c:v>61.63103625363869</c:v>
                </c:pt>
                <c:pt idx="1335">
                  <c:v>58.848433546082774</c:v>
                </c:pt>
                <c:pt idx="1336">
                  <c:v>56.356771588914995</c:v>
                </c:pt>
                <c:pt idx="1337">
                  <c:v>54.116640275381513</c:v>
                </c:pt>
                <c:pt idx="1338">
                  <c:v>52.0951105644913</c:v>
                </c:pt>
                <c:pt idx="1339">
                  <c:v>50.264492647336994</c:v>
                </c:pt>
                <c:pt idx="1340">
                  <c:v>48.601363838596981</c:v>
                </c:pt>
                <c:pt idx="1341">
                  <c:v>47.085801111774543</c:v>
                </c:pt>
                <c:pt idx="1342">
                  <c:v>45.700770377265648</c:v>
                </c:pt>
                <c:pt idx="1343">
                  <c:v>44.431636879869096</c:v>
                </c:pt>
                <c:pt idx="1344">
                  <c:v>43.265769965118388</c:v>
                </c:pt>
                <c:pt idx="1345">
                  <c:v>42.192221943568633</c:v>
                </c:pt>
                <c:pt idx="1346">
                  <c:v>41.201465561070805</c:v>
                </c:pt>
                <c:pt idx="1347">
                  <c:v>40.285178140291706</c:v>
                </c:pt>
                <c:pt idx="1348">
                  <c:v>39.436063129626312</c:v>
                </c:pt>
                <c:pt idx="1349">
                  <c:v>38.647701817600158</c:v>
                </c:pt>
                <c:pt idx="1350">
                  <c:v>37.914429513340849</c:v>
                </c:pt>
                <c:pt idx="1351">
                  <c:v>37.231231679103431</c:v>
                </c:pt>
                <c:pt idx="1352">
                  <c:v>36.593656418084386</c:v>
                </c:pt>
                <c:pt idx="1353">
                  <c:v>35.997740435234334</c:v>
                </c:pt>
                <c:pt idx="1354">
                  <c:v>35.439946148756512</c:v>
                </c:pt>
                <c:pt idx="1355">
                  <c:v>34.917108071469812</c:v>
                </c:pt>
                <c:pt idx="1356">
                  <c:v>34.426386931286359</c:v>
                </c:pt>
                <c:pt idx="1357">
                  <c:v>33.965230279090584</c:v>
                </c:pt>
                <c:pt idx="1358">
                  <c:v>33.531338555908796</c:v>
                </c:pt>
                <c:pt idx="1359">
                  <c:v>33.122635771278269</c:v>
                </c:pt>
                <c:pt idx="1360">
                  <c:v>32.737244090374944</c:v>
                </c:pt>
                <c:pt idx="1361">
                  <c:v>32.373461745797535</c:v>
                </c:pt>
                <c:pt idx="1362">
                  <c:v>32.029743786495288</c:v>
                </c:pt>
                <c:pt idx="1363">
                  <c:v>31.704685255475315</c:v>
                </c:pt>
                <c:pt idx="1364">
                  <c:v>31.397006453039044</c:v>
                </c:pt>
                <c:pt idx="1365">
                  <c:v>31.105539996084509</c:v>
                </c:pt>
                <c:pt idx="1366">
                  <c:v>30.829219428582046</c:v>
                </c:pt>
                <c:pt idx="1367">
                  <c:v>30.567069175420997</c:v>
                </c:pt>
                <c:pt idx="1368">
                  <c:v>30.318195662771572</c:v>
                </c:pt>
                <c:pt idx="1369">
                  <c:v>30.081779454031864</c:v>
                </c:pt>
                <c:pt idx="1370">
                  <c:v>29.857068272207101</c:v>
                </c:pt>
                <c:pt idx="1371">
                  <c:v>29.643370797919154</c:v>
                </c:pt>
                <c:pt idx="1372">
                  <c:v>29.440051147763342</c:v>
                </c:pt>
                <c:pt idx="1373">
                  <c:v>29.246523950877641</c:v>
                </c:pt>
                <c:pt idx="1374">
                  <c:v>29.062249952779162</c:v>
                </c:pt>
                <c:pt idx="1375">
                  <c:v>28.886732085054263</c:v>
                </c:pt>
                <c:pt idx="1376">
                  <c:v>28.719511947649249</c:v>
                </c:pt>
                <c:pt idx="1377">
                  <c:v>28.560166657498556</c:v>
                </c:pt>
                <c:pt idx="1378">
                  <c:v>28.408306023245686</c:v>
                </c:pt>
                <c:pt idx="1379">
                  <c:v>28.26357001100029</c:v>
                </c:pt>
                <c:pt idx="1380">
                  <c:v>28.125626470563272</c:v>
                </c:pt>
                <c:pt idx="1381">
                  <c:v>27.994169095451621</c:v>
                </c:pt>
                <c:pt idx="1382">
                  <c:v>27.868915593446097</c:v>
                </c:pt>
                <c:pt idx="1383">
                  <c:v>27.749606047356068</c:v>
                </c:pt>
                <c:pt idx="1384">
                  <c:v>27.636001448298305</c:v>
                </c:pt>
                <c:pt idx="1385">
                  <c:v>27.527882386087452</c:v>
                </c:pt>
                <c:pt idx="1386">
                  <c:v>27.425047883372041</c:v>
                </c:pt>
                <c:pt idx="1387">
                  <c:v>27.327314361969098</c:v>
                </c:pt>
                <c:pt idx="1388">
                  <c:v>27.234514731485344</c:v>
                </c:pt>
                <c:pt idx="1389">
                  <c:v>27.146497591792087</c:v>
                </c:pt>
                <c:pt idx="1390">
                  <c:v>27.063126542278372</c:v>
                </c:pt>
                <c:pt idx="1391">
                  <c:v>26.984279592059085</c:v>
                </c:pt>
                <c:pt idx="1392">
                  <c:v>26.909848666492366</c:v>
                </c:pt>
                <c:pt idx="1393">
                  <c:v>26.839739206478235</c:v>
                </c:pt>
                <c:pt idx="1394">
                  <c:v>26.773869858092162</c:v>
                </c:pt>
                <c:pt idx="1395">
                  <c:v>26.712172251171975</c:v>
                </c:pt>
                <c:pt idx="1396">
                  <c:v>26.65459086654154</c:v>
                </c:pt>
                <c:pt idx="1397">
                  <c:v>26.601082992644908</c:v>
                </c:pt>
                <c:pt idx="1398">
                  <c:v>26.551618773495633</c:v>
                </c:pt>
                <c:pt idx="1399">
                  <c:v>26.506181351047132</c:v>
                </c:pt>
                <c:pt idx="1400">
                  <c:v>26.464767106380684</c:v>
                </c:pt>
                <c:pt idx="1401">
                  <c:v>26.427386005522898</c:v>
                </c:pt>
                <c:pt idx="1402">
                  <c:v>26.394062057271757</c:v>
                </c:pt>
                <c:pt idx="1403">
                  <c:v>26.364833892173138</c:v>
                </c:pt>
                <c:pt idx="1404">
                  <c:v>26.339755473789502</c:v>
                </c:pt>
                <c:pt idx="1405">
                  <c:v>26.318896955695585</c:v>
                </c:pt>
                <c:pt idx="1406">
                  <c:v>26.302345700286399</c:v>
                </c:pt>
                <c:pt idx="1407">
                  <c:v>26.290207478567243</c:v>
                </c:pt>
                <c:pt idx="1408">
                  <c:v>26.28260787371126</c:v>
                </c:pt>
                <c:pt idx="1409">
                  <c:v>26.279693915428734</c:v>
                </c:pt>
                <c:pt idx="1410">
                  <c:v>26.281635977240363</c:v>
                </c:pt>
                <c:pt idx="1411">
                  <c:v>26.288629974753775</c:v>
                </c:pt>
                <c:pt idx="1412">
                  <c:v>26.300899910229898</c:v>
                </c:pt>
                <c:pt idx="1413">
                  <c:v>26.318700817358977</c:v>
                </c:pt>
                <c:pt idx="1414">
                  <c:v>26.342322170584563</c:v>
                </c:pt>
                <c:pt idx="1415">
                  <c:v>26.372091835939788</c:v>
                </c:pt>
                <c:pt idx="1416">
                  <c:v>26.408380655727722</c:v>
                </c:pt>
                <c:pt idx="1417">
                  <c:v>26.451607778164739</c:v>
                </c:pt>
                <c:pt idx="1418">
                  <c:v>26.502246866175405</c:v>
                </c:pt>
                <c:pt idx="1419">
                  <c:v>26.560833347985522</c:v>
                </c:pt>
                <c:pt idx="1420">
                  <c:v>26.627972907431094</c:v>
                </c:pt>
                <c:pt idx="1421">
                  <c:v>26.704351455830739</c:v>
                </c:pt>
                <c:pt idx="1422">
                  <c:v>26.790746882258603</c:v>
                </c:pt>
                <c:pt idx="1423">
                  <c:v>26.888042948255517</c:v>
                </c:pt>
                <c:pt idx="1424">
                  <c:v>26.997245780576979</c:v>
                </c:pt>
                <c:pt idx="1425">
                  <c:v>27.119503527013229</c:v>
                </c:pt>
                <c:pt idx="1426">
                  <c:v>27.256129882990368</c:v>
                </c:pt>
                <c:pt idx="1427">
                  <c:v>27.408632380495789</c:v>
                </c:pt>
                <c:pt idx="1428">
                  <c:v>27.578746569311196</c:v>
                </c:pt>
                <c:pt idx="1429">
                  <c:v>27.768477531981244</c:v>
                </c:pt>
                <c:pt idx="1430">
                  <c:v>27.980150583759542</c:v>
                </c:pt>
                <c:pt idx="1431">
                  <c:v>28.216473552235247</c:v>
                </c:pt>
                <c:pt idx="1432">
                  <c:v>28.480613758014091</c:v>
                </c:pt>
                <c:pt idx="1433">
                  <c:v>28.776293797963014</c:v>
                </c:pt>
                <c:pt idx="1434">
                  <c:v>29.107911566855666</c:v>
                </c:pt>
                <c:pt idx="1435">
                  <c:v>29.480691787692482</c:v>
                </c:pt>
                <c:pt idx="1436">
                  <c:v>29.900878869526792</c:v>
                </c:pt>
                <c:pt idx="1437">
                  <c:v>30.375984492016659</c:v>
                </c:pt>
                <c:pt idx="1438">
                  <c:v>30.915108406246965</c:v>
                </c:pt>
                <c:pt idx="1439">
                  <c:v>31.529358271355974</c:v>
                </c:pt>
                <c:pt idx="1440">
                  <c:v>32.232405046977945</c:v>
                </c:pt>
                <c:pt idx="1441">
                  <c:v>33.041226313723989</c:v>
                </c:pt>
                <c:pt idx="1442">
                  <c:v>33.977113752774947</c:v>
                </c:pt>
                <c:pt idx="1443">
                  <c:v>35.067057543536428</c:v>
                </c:pt>
                <c:pt idx="1444">
                  <c:v>36.345677403521137</c:v>
                </c:pt>
                <c:pt idx="1445">
                  <c:v>37.857960622957904</c:v>
                </c:pt>
                <c:pt idx="1446">
                  <c:v>39.663214782570776</c:v>
                </c:pt>
                <c:pt idx="1447">
                  <c:v>41.840888047389583</c:v>
                </c:pt>
                <c:pt idx="1448">
                  <c:v>44.49932849307563</c:v>
                </c:pt>
                <c:pt idx="1449">
                  <c:v>47.789288223039541</c:v>
                </c:pt>
                <c:pt idx="1450">
                  <c:v>51.92530452369607</c:v>
                </c:pt>
                <c:pt idx="1451">
                  <c:v>57.220561601976009</c:v>
                </c:pt>
                <c:pt idx="1452">
                  <c:v>64.145587334795877</c:v>
                </c:pt>
                <c:pt idx="1453">
                  <c:v>73.4305456258774</c:v>
                </c:pt>
                <c:pt idx="1454">
                  <c:v>86.24991157077622</c:v>
                </c:pt>
                <c:pt idx="1455">
                  <c:v>104.56669540797695</c:v>
                </c:pt>
                <c:pt idx="1456">
                  <c:v>131.78479821139067</c:v>
                </c:pt>
                <c:pt idx="1457">
                  <c:v>173.94095049396856</c:v>
                </c:pt>
                <c:pt idx="1458">
                  <c:v>241.38348830816585</c:v>
                </c:pt>
                <c:pt idx="1459">
                  <c:v>347.61205699976034</c:v>
                </c:pt>
                <c:pt idx="1460">
                  <c:v>486.38833088132242</c:v>
                </c:pt>
                <c:pt idx="1461">
                  <c:v>570.44188611844049</c:v>
                </c:pt>
                <c:pt idx="1462">
                  <c:v>513.70276510174915</c:v>
                </c:pt>
                <c:pt idx="1463">
                  <c:v>412.16327728203004</c:v>
                </c:pt>
                <c:pt idx="1464">
                  <c:v>359.22857548137398</c:v>
                </c:pt>
                <c:pt idx="1465">
                  <c:v>360.93509641886226</c:v>
                </c:pt>
                <c:pt idx="1466">
                  <c:v>367.72961561506509</c:v>
                </c:pt>
                <c:pt idx="1467">
                  <c:v>316.35055723936614</c:v>
                </c:pt>
                <c:pt idx="1468">
                  <c:v>234.60985765137067</c:v>
                </c:pt>
                <c:pt idx="1469">
                  <c:v>169.85639882171793</c:v>
                </c:pt>
                <c:pt idx="1470">
                  <c:v>127.64203216491056</c:v>
                </c:pt>
                <c:pt idx="1471">
                  <c:v>100.61709985208837</c:v>
                </c:pt>
                <c:pt idx="1472">
                  <c:v>82.74850771579348</c:v>
                </c:pt>
                <c:pt idx="1473">
                  <c:v>70.437045002781929</c:v>
                </c:pt>
                <c:pt idx="1474">
                  <c:v>61.622606174640509</c:v>
                </c:pt>
                <c:pt idx="1475">
                  <c:v>55.100014278259899</c:v>
                </c:pt>
                <c:pt idx="1476">
                  <c:v>50.137337362100098</c:v>
                </c:pt>
                <c:pt idx="1477">
                  <c:v>46.272387860576899</c:v>
                </c:pt>
                <c:pt idx="1478">
                  <c:v>43.202555299439176</c:v>
                </c:pt>
                <c:pt idx="1479">
                  <c:v>40.723203424970919</c:v>
                </c:pt>
                <c:pt idx="1480">
                  <c:v>38.691956487565463</c:v>
                </c:pt>
                <c:pt idx="1481">
                  <c:v>37.007253057628986</c:v>
                </c:pt>
                <c:pt idx="1482">
                  <c:v>35.595040153078671</c:v>
                </c:pt>
                <c:pt idx="1483">
                  <c:v>34.400269120571103</c:v>
                </c:pt>
                <c:pt idx="1484">
                  <c:v>33.381312950305841</c:v>
                </c:pt>
                <c:pt idx="1485">
                  <c:v>32.506212071401066</c:v>
                </c:pt>
                <c:pt idx="1486">
                  <c:v>31.75009442421333</c:v>
                </c:pt>
                <c:pt idx="1487">
                  <c:v>31.093367511583324</c:v>
                </c:pt>
                <c:pt idx="1488">
                  <c:v>30.52042884744553</c:v>
                </c:pt>
                <c:pt idx="1489">
                  <c:v>30.018731308861181</c:v>
                </c:pt>
                <c:pt idx="1490">
                  <c:v>29.578095779602918</c:v>
                </c:pt>
                <c:pt idx="1491">
                  <c:v>29.190198902155384</c:v>
                </c:pt>
                <c:pt idx="1492">
                  <c:v>28.848186672100798</c:v>
                </c:pt>
                <c:pt idx="1493">
                  <c:v>28.546379709556032</c:v>
                </c:pt>
                <c:pt idx="1494">
                  <c:v>28.280046163950004</c:v>
                </c:pt>
                <c:pt idx="1495">
                  <c:v>28.045225100665363</c:v>
                </c:pt>
                <c:pt idx="1496">
                  <c:v>27.838587980487368</c:v>
                </c:pt>
                <c:pt idx="1497">
                  <c:v>27.657329178650791</c:v>
                </c:pt>
                <c:pt idx="1498">
                  <c:v>27.499078856697185</c:v>
                </c:pt>
                <c:pt idx="1499">
                  <c:v>27.361833199138456</c:v>
                </c:pt>
                <c:pt idx="1500">
                  <c:v>27.243898260099424</c:v>
                </c:pt>
                <c:pt idx="1501">
                  <c:v>27.143844569800194</c:v>
                </c:pt>
                <c:pt idx="1502">
                  <c:v>27.060470321132943</c:v>
                </c:pt>
                <c:pt idx="1503">
                  <c:v>26.992771458202309</c:v>
                </c:pt>
                <c:pt idx="1504">
                  <c:v>26.939917367586151</c:v>
                </c:pt>
                <c:pt idx="1505">
                  <c:v>26.90123116197514</c:v>
                </c:pt>
                <c:pt idx="1506">
                  <c:v>26.87617376827864</c:v>
                </c:pt>
                <c:pt idx="1507">
                  <c:v>26.864331205296512</c:v>
                </c:pt>
                <c:pt idx="1508">
                  <c:v>26.865404572164344</c:v>
                </c:pt>
                <c:pt idx="1509">
                  <c:v>26.879202377249683</c:v>
                </c:pt>
                <c:pt idx="1510">
                  <c:v>26.905634924968762</c:v>
                </c:pt>
                <c:pt idx="1511">
                  <c:v>26.94471055039709</c:v>
                </c:pt>
                <c:pt idx="1512">
                  <c:v>26.99653355266539</c:v>
                </c:pt>
                <c:pt idx="1513">
                  <c:v>27.061303731210526</c:v>
                </c:pt>
                <c:pt idx="1514">
                  <c:v>27.139317476643079</c:v>
                </c:pt>
                <c:pt idx="1515">
                  <c:v>27.23097041254616</c:v>
                </c:pt>
                <c:pt idx="1516">
                  <c:v>27.33676162794124</c:v>
                </c:pt>
                <c:pt idx="1517">
                  <c:v>27.457299584332457</c:v>
                </c:pt>
                <c:pt idx="1518">
                  <c:v>27.593309828070598</c:v>
                </c:pt>
                <c:pt idx="1519">
                  <c:v>27.745644690272741</c:v>
                </c:pt>
                <c:pt idx="1520">
                  <c:v>27.915295214956899</c:v>
                </c:pt>
                <c:pt idx="1521">
                  <c:v>28.103405624053309</c:v>
                </c:pt>
                <c:pt idx="1522">
                  <c:v>28.31129070873504</c:v>
                </c:pt>
                <c:pt idx="1523">
                  <c:v>28.540456634063521</c:v>
                </c:pt>
                <c:pt idx="1524">
                  <c:v>28.792625763296602</c:v>
                </c:pt>
                <c:pt idx="1525">
                  <c:v>29.069766255842353</c:v>
                </c:pt>
                <c:pt idx="1526">
                  <c:v>29.374127377150128</c:v>
                </c:pt>
                <c:pt idx="1527">
                  <c:v>29.708281690854523</c:v>
                </c:pt>
                <c:pt idx="1528">
                  <c:v>30.075175597802623</c:v>
                </c:pt>
                <c:pt idx="1529">
                  <c:v>30.478190062683389</c:v>
                </c:pt>
                <c:pt idx="1530">
                  <c:v>30.921213853038864</c:v>
                </c:pt>
                <c:pt idx="1531">
                  <c:v>31.40873224299105</c:v>
                </c:pt>
                <c:pt idx="1532">
                  <c:v>31.945934953696593</c:v>
                </c:pt>
                <c:pt idx="1533">
                  <c:v>32.538848181371279</c:v>
                </c:pt>
                <c:pt idx="1534">
                  <c:v>33.194496995109738</c:v>
                </c:pt>
                <c:pt idx="1535">
                  <c:v>33.921106301840481</c:v>
                </c:pt>
                <c:pt idx="1536">
                  <c:v>34.728351160930302</c:v>
                </c:pt>
                <c:pt idx="1537">
                  <c:v>35.627670753401453</c:v>
                </c:pt>
                <c:pt idx="1538">
                  <c:v>36.632665158210671</c:v>
                </c:pt>
                <c:pt idx="1539">
                  <c:v>37.75960082982315</c:v>
                </c:pt>
                <c:pt idx="1540">
                  <c:v>39.028060153707401</c:v>
                </c:pt>
                <c:pt idx="1541">
                  <c:v>40.461783954801511</c:v>
                </c:pt>
                <c:pt idx="1542">
                  <c:v>42.089775297918514</c:v>
                </c:pt>
                <c:pt idx="1543">
                  <c:v>43.947761374670407</c:v>
                </c:pt>
                <c:pt idx="1544">
                  <c:v>46.080152493438824</c:v>
                </c:pt>
                <c:pt idx="1545">
                  <c:v>48.542700844375702</c:v>
                </c:pt>
                <c:pt idx="1546">
                  <c:v>51.406159345994134</c:v>
                </c:pt>
                <c:pt idx="1547">
                  <c:v>54.761393440616658</c:v>
                </c:pt>
                <c:pt idx="1548">
                  <c:v>58.726641934972278</c:v>
                </c:pt>
                <c:pt idx="1549">
                  <c:v>63.458019302248864</c:v>
                </c:pt>
                <c:pt idx="1550">
                  <c:v>69.165013044839625</c:v>
                </c:pt>
                <c:pt idx="1551">
                  <c:v>76.133861280482591</c:v>
                </c:pt>
                <c:pt idx="1552">
                  <c:v>84.763686283720745</c:v>
                </c:pt>
                <c:pt idx="1553">
                  <c:v>95.623865772474517</c:v>
                </c:pt>
                <c:pt idx="1554">
                  <c:v>109.54786089867689</c:v>
                </c:pt>
                <c:pt idx="1555">
                  <c:v>127.79170521413039</c:v>
                </c:pt>
                <c:pt idx="1556">
                  <c:v>152.31111654105305</c:v>
                </c:pt>
                <c:pt idx="1557">
                  <c:v>186.2632959940924</c:v>
                </c:pt>
                <c:pt idx="1558">
                  <c:v>234.94403979698993</c:v>
                </c:pt>
                <c:pt idx="1559">
                  <c:v>307.56103565159117</c:v>
                </c:pt>
                <c:pt idx="1560">
                  <c:v>420.43280095921159</c:v>
                </c:pt>
                <c:pt idx="1561">
                  <c:v>601.18523998813555</c:v>
                </c:pt>
                <c:pt idx="1562">
                  <c:v>883.39942963342412</c:v>
                </c:pt>
                <c:pt idx="1563">
                  <c:v>1237.6160798823828</c:v>
                </c:pt>
                <c:pt idx="1564">
                  <c:v>1418.3335598209903</c:v>
                </c:pt>
                <c:pt idx="1565">
                  <c:v>1240.4828400511901</c:v>
                </c:pt>
                <c:pt idx="1566">
                  <c:v>975.6043253924687</c:v>
                </c:pt>
                <c:pt idx="1567">
                  <c:v>839.29483278814166</c:v>
                </c:pt>
                <c:pt idx="1568">
                  <c:v>844.54197660742659</c:v>
                </c:pt>
                <c:pt idx="1569">
                  <c:v>889.05946317706628</c:v>
                </c:pt>
                <c:pt idx="1570">
                  <c:v>798.00418711620023</c:v>
                </c:pt>
                <c:pt idx="1571">
                  <c:v>595.57711829653113</c:v>
                </c:pt>
                <c:pt idx="1572">
                  <c:v>419.83057871143734</c:v>
                </c:pt>
                <c:pt idx="1573">
                  <c:v>302.88722042073732</c:v>
                </c:pt>
                <c:pt idx="1574">
                  <c:v>228.20295164255091</c:v>
                </c:pt>
                <c:pt idx="1575">
                  <c:v>179.21841957897132</c:v>
                </c:pt>
                <c:pt idx="1576">
                  <c:v>145.74756521181263</c:v>
                </c:pt>
                <c:pt idx="1577">
                  <c:v>121.95416627432847</c:v>
                </c:pt>
                <c:pt idx="1578">
                  <c:v>104.44713936747301</c:v>
                </c:pt>
                <c:pt idx="1579">
                  <c:v>91.184595082185083</c:v>
                </c:pt>
                <c:pt idx="1580">
                  <c:v>80.887950130922192</c:v>
                </c:pt>
                <c:pt idx="1581">
                  <c:v>72.726418342078247</c:v>
                </c:pt>
                <c:pt idx="1582">
                  <c:v>66.141925514361532</c:v>
                </c:pt>
                <c:pt idx="1583">
                  <c:v>60.748416838354395</c:v>
                </c:pt>
                <c:pt idx="1584">
                  <c:v>56.271854255300212</c:v>
                </c:pt>
                <c:pt idx="1585">
                  <c:v>52.513252212371043</c:v>
                </c:pt>
                <c:pt idx="1586">
                  <c:v>49.325204141787218</c:v>
                </c:pt>
                <c:pt idx="1587">
                  <c:v>46.596561323538801</c:v>
                </c:pt>
                <c:pt idx="1588">
                  <c:v>44.242182623484105</c:v>
                </c:pt>
                <c:pt idx="1589">
                  <c:v>42.195922507534974</c:v>
                </c:pt>
                <c:pt idx="1590">
                  <c:v>40.40573707847151</c:v>
                </c:pt>
                <c:pt idx="1591">
                  <c:v>38.830205841837575</c:v>
                </c:pt>
                <c:pt idx="1592">
                  <c:v>37.436018650699047</c:v>
                </c:pt>
                <c:pt idx="1593">
                  <c:v>36.19613261565884</c:v>
                </c:pt>
                <c:pt idx="1594">
                  <c:v>35.088401771628533</c:v>
                </c:pt>
                <c:pt idx="1595">
                  <c:v>34.09454540502184</c:v>
                </c:pt>
                <c:pt idx="1596">
                  <c:v>33.199362360922557</c:v>
                </c:pt>
                <c:pt idx="1597">
                  <c:v>32.390126304973236</c:v>
                </c:pt>
                <c:pt idx="1598">
                  <c:v>31.656115680545795</c:v>
                </c:pt>
                <c:pt idx="1599">
                  <c:v>30.988245026624689</c:v>
                </c:pt>
                <c:pt idx="1600">
                  <c:v>30.378773347546645</c:v>
                </c:pt>
                <c:pt idx="1601">
                  <c:v>29.821071610129348</c:v>
                </c:pt>
                <c:pt idx="1602">
                  <c:v>29.30943601408276</c:v>
                </c:pt>
                <c:pt idx="1603">
                  <c:v>28.838936990161422</c:v>
                </c:pt>
                <c:pt idx="1604">
                  <c:v>28.405296300794422</c:v>
                </c:pt>
                <c:pt idx="1605">
                  <c:v>28.004786405842868</c:v>
                </c:pt>
                <c:pt idx="1606">
                  <c:v>27.634147589131935</c:v>
                </c:pt>
                <c:pt idx="1607">
                  <c:v>27.290519343848253</c:v>
                </c:pt>
                <c:pt idx="1608">
                  <c:v>26.97138327495594</c:v>
                </c:pt>
                <c:pt idx="1609">
                  <c:v>26.674515357498912</c:v>
                </c:pt>
                <c:pt idx="1610">
                  <c:v>26.397945836609697</c:v>
                </c:pt>
                <c:pt idx="1611">
                  <c:v>26.13992540140331</c:v>
                </c:pt>
                <c:pt idx="1612">
                  <c:v>25.898896535118332</c:v>
                </c:pt>
                <c:pt idx="1613">
                  <c:v>25.673469155930512</c:v>
                </c:pt>
                <c:pt idx="1614">
                  <c:v>25.462399830296967</c:v>
                </c:pt>
                <c:pt idx="1615">
                  <c:v>25.264573973638338</c:v>
                </c:pt>
                <c:pt idx="1616">
                  <c:v>25.078990559287977</c:v>
                </c:pt>
                <c:pt idx="1617">
                  <c:v>24.904748941797251</c:v>
                </c:pt>
                <c:pt idx="1618">
                  <c:v>24.74103746934567</c:v>
                </c:pt>
                <c:pt idx="1619">
                  <c:v>24.587123615634802</c:v>
                </c:pt>
                <c:pt idx="1620">
                  <c:v>24.442345406916797</c:v>
                </c:pt>
                <c:pt idx="1621">
                  <c:v>24.306103956811722</c:v>
                </c:pt>
                <c:pt idx="1622">
                  <c:v>24.177856951947341</c:v>
                </c:pt>
                <c:pt idx="1623">
                  <c:v>24.057112956490364</c:v>
                </c:pt>
                <c:pt idx="1624">
                  <c:v>23.943426424362503</c:v>
                </c:pt>
                <c:pt idx="1625">
                  <c:v>23.836393325149118</c:v>
                </c:pt>
                <c:pt idx="1626">
                  <c:v>23.735647304073446</c:v>
                </c:pt>
                <c:pt idx="1627">
                  <c:v>23.640856308435289</c:v>
                </c:pt>
                <c:pt idx="1628">
                  <c:v>23.551719623029285</c:v>
                </c:pt>
                <c:pt idx="1629">
                  <c:v>23.467965265599801</c:v>
                </c:pt>
                <c:pt idx="1630">
                  <c:v>23.389347700632893</c:v>
                </c:pt>
                <c:pt idx="1631">
                  <c:v>23.315645835963597</c:v>
                </c:pt>
                <c:pt idx="1632">
                  <c:v>23.246661271965575</c:v>
                </c:pt>
                <c:pt idx="1633">
                  <c:v>23.18221677765348</c:v>
                </c:pt>
                <c:pt idx="1634">
                  <c:v>23.122154971985285</c:v>
                </c:pt>
                <c:pt idx="1635">
                  <c:v>23.066337192116769</c:v>
                </c:pt>
                <c:pt idx="1636">
                  <c:v>23.014642533418375</c:v>
                </c:pt>
                <c:pt idx="1637">
                  <c:v>22.966967048796029</c:v>
                </c:pt>
                <c:pt idx="1638">
                  <c:v>22.923223097329789</c:v>
                </c:pt>
                <c:pt idx="1639">
                  <c:v>22.883338834512713</c:v>
                </c:pt>
                <c:pt idx="1640">
                  <c:v>22.847257838495693</c:v>
                </c:pt>
                <c:pt idx="1641">
                  <c:v>22.81493886876569</c:v>
                </c:pt>
                <c:pt idx="1642">
                  <c:v>22.786355755655126</c:v>
                </c:pt>
                <c:pt idx="1643">
                  <c:v>22.761497421041593</c:v>
                </c:pt>
                <c:pt idx="1644">
                  <c:v>22.740368032597061</c:v>
                </c:pt>
                <c:pt idx="1645">
                  <c:v>22.722987296030631</c:v>
                </c:pt>
                <c:pt idx="1646">
                  <c:v>22.709390891990452</c:v>
                </c:pt>
                <c:pt idx="1647">
                  <c:v>22.699631066704153</c:v>
                </c:pt>
                <c:pt idx="1648">
                  <c:v>22.693777388108629</c:v>
                </c:pt>
                <c:pt idx="1649">
                  <c:v>22.691917682220982</c:v>
                </c:pt>
                <c:pt idx="1650">
                  <c:v>22.694159167921313</c:v>
                </c:pt>
                <c:pt idx="1651">
                  <c:v>22.700629812257475</c:v>
                </c:pt>
                <c:pt idx="1652">
                  <c:v>22.711479932966075</c:v>
                </c:pt>
                <c:pt idx="1653">
                  <c:v>22.726884080285171</c:v>
                </c:pt>
                <c:pt idx="1654">
                  <c:v>22.747043236496197</c:v>
                </c:pt>
                <c:pt idx="1655">
                  <c:v>22.772187379206493</c:v>
                </c:pt>
                <c:pt idx="1656">
                  <c:v>22.802578463451116</c:v>
                </c:pt>
                <c:pt idx="1657">
                  <c:v>22.83851388861002</c:v>
                </c:pt>
                <c:pt idx="1658">
                  <c:v>22.880330529347283</c:v>
                </c:pt>
                <c:pt idx="1659">
                  <c:v>22.928409425846674</c:v>
                </c:pt>
                <c:pt idx="1660">
                  <c:v>22.983181248252819</c:v>
                </c:pt>
                <c:pt idx="1661">
                  <c:v>23.045132674339463</c:v>
                </c:pt>
                <c:pt idx="1662">
                  <c:v>23.114813849179754</c:v>
                </c:pt>
                <c:pt idx="1663">
                  <c:v>23.192847132490229</c:v>
                </c:pt>
                <c:pt idx="1664">
                  <c:v>23.279937385306546</c:v>
                </c:pt>
                <c:pt idx="1665">
                  <c:v>23.376884105263183</c:v>
                </c:pt>
                <c:pt idx="1666">
                  <c:v>23.484595792324267</c:v>
                </c:pt>
                <c:pt idx="1667">
                  <c:v>23.604107018742727</c:v>
                </c:pt>
                <c:pt idx="1668">
                  <c:v>23.736598794164308</c:v>
                </c:pt>
                <c:pt idx="1669">
                  <c:v>23.88342296696144</c:v>
                </c:pt>
                <c:pt idx="1670">
                  <c:v>24.046131596641171</c:v>
                </c:pt>
                <c:pt idx="1671">
                  <c:v>24.226512483864656</c:v>
                </c:pt>
                <c:pt idx="1672">
                  <c:v>24.42663237388906</c:v>
                </c:pt>
                <c:pt idx="1673">
                  <c:v>24.648889783258394</c:v>
                </c:pt>
                <c:pt idx="1674">
                  <c:v>24.896079976164625</c:v>
                </c:pt>
                <c:pt idx="1675">
                  <c:v>25.171475389367288</c:v>
                </c:pt>
                <c:pt idx="1676">
                  <c:v>25.47892584860989</c:v>
                </c:pt>
                <c:pt idx="1677">
                  <c:v>25.822984343936746</c:v>
                </c:pt>
                <c:pt idx="1678">
                  <c:v>26.209066094274956</c:v>
                </c:pt>
                <c:pt idx="1679">
                  <c:v>26.64365136559746</c:v>
                </c:pt>
                <c:pt idx="1680">
                  <c:v>27.134546358157486</c:v>
                </c:pt>
                <c:pt idx="1681">
                  <c:v>27.691221969325053</c:v>
                </c:pt>
                <c:pt idx="1682">
                  <c:v>28.325258169962975</c:v>
                </c:pt>
                <c:pt idx="1683">
                  <c:v>29.050933349011792</c:v>
                </c:pt>
                <c:pt idx="1684">
                  <c:v>29.886015251672006</c:v>
                </c:pt>
                <c:pt idx="1685">
                  <c:v>30.852836229571636</c:v>
                </c:pt>
                <c:pt idx="1686">
                  <c:v>31.979775633472585</c:v>
                </c:pt>
                <c:pt idx="1687">
                  <c:v>33.303335009645302</c:v>
                </c:pt>
                <c:pt idx="1688">
                  <c:v>34.871092193892437</c:v>
                </c:pt>
                <c:pt idx="1689">
                  <c:v>36.745984500996684</c:v>
                </c:pt>
                <c:pt idx="1690">
                  <c:v>39.012645798757625</c:v>
                </c:pt>
                <c:pt idx="1691">
                  <c:v>41.786993683079054</c:v>
                </c:pt>
                <c:pt idx="1692">
                  <c:v>45.23109501969973</c:v>
                </c:pt>
                <c:pt idx="1693">
                  <c:v>49.576850555628532</c:v>
                </c:pt>
                <c:pt idx="1694">
                  <c:v>55.164874415810147</c:v>
                </c:pt>
                <c:pt idx="1695">
                  <c:v>62.510425005048177</c:v>
                </c:pt>
                <c:pt idx="1696">
                  <c:v>72.419136459759628</c:v>
                </c:pt>
                <c:pt idx="1697">
                  <c:v>86.197317498658649</c:v>
                </c:pt>
                <c:pt idx="1698">
                  <c:v>106.04541893477466</c:v>
                </c:pt>
                <c:pt idx="1699">
                  <c:v>135.80036667726395</c:v>
                </c:pt>
                <c:pt idx="1700">
                  <c:v>182.24909350668568</c:v>
                </c:pt>
                <c:pt idx="1701">
                  <c:v>256.66585464108891</c:v>
                </c:pt>
                <c:pt idx="1702">
                  <c:v>371.32081518390618</c:v>
                </c:pt>
                <c:pt idx="1703">
                  <c:v>507.31441939870518</c:v>
                </c:pt>
                <c:pt idx="1704">
                  <c:v>560.02059639814377</c:v>
                </c:pt>
                <c:pt idx="1705">
                  <c:v>476.81908502271551</c:v>
                </c:pt>
                <c:pt idx="1706">
                  <c:v>371.98005069385351</c:v>
                </c:pt>
                <c:pt idx="1707">
                  <c:v>317.85214820464626</c:v>
                </c:pt>
                <c:pt idx="1708">
                  <c:v>318.04584573832409</c:v>
                </c:pt>
                <c:pt idx="1709">
                  <c:v>345.19179329387231</c:v>
                </c:pt>
                <c:pt idx="1710">
                  <c:v>333.59336468932787</c:v>
                </c:pt>
                <c:pt idx="1711">
                  <c:v>263.40437432354287</c:v>
                </c:pt>
                <c:pt idx="1712">
                  <c:v>190.1482054374342</c:v>
                </c:pt>
                <c:pt idx="1713">
                  <c:v>139.05580248535964</c:v>
                </c:pt>
                <c:pt idx="1714">
                  <c:v>106.37856205929529</c:v>
                </c:pt>
                <c:pt idx="1715">
                  <c:v>85.179283801132996</c:v>
                </c:pt>
                <c:pt idx="1716">
                  <c:v>70.876983161765622</c:v>
                </c:pt>
                <c:pt idx="1717">
                  <c:v>60.825849036888108</c:v>
                </c:pt>
                <c:pt idx="1718">
                  <c:v>53.500910881558269</c:v>
                </c:pt>
                <c:pt idx="1719">
                  <c:v>47.995028343507045</c:v>
                </c:pt>
                <c:pt idx="1720">
                  <c:v>43.747207514929386</c:v>
                </c:pt>
                <c:pt idx="1721">
                  <c:v>40.397110395010301</c:v>
                </c:pt>
                <c:pt idx="1722">
                  <c:v>37.70515360042041</c:v>
                </c:pt>
                <c:pt idx="1723">
                  <c:v>35.507083998957505</c:v>
                </c:pt>
                <c:pt idx="1724">
                  <c:v>33.687214655574628</c:v>
                </c:pt>
                <c:pt idx="1725">
                  <c:v>32.162110040023293</c:v>
                </c:pt>
                <c:pt idx="1726">
                  <c:v>30.870324876717557</c:v>
                </c:pt>
                <c:pt idx="1727">
                  <c:v>29.765764681474895</c:v>
                </c:pt>
                <c:pt idx="1728">
                  <c:v>28.813278332300115</c:v>
                </c:pt>
                <c:pt idx="1729">
                  <c:v>27.985664071812408</c:v>
                </c:pt>
                <c:pt idx="1730">
                  <c:v>27.261592933739351</c:v>
                </c:pt>
                <c:pt idx="1731">
                  <c:v>26.624141158076029</c:v>
                </c:pt>
                <c:pt idx="1732">
                  <c:v>26.05973518774859</c:v>
                </c:pt>
                <c:pt idx="1733">
                  <c:v>25.557381427984716</c:v>
                </c:pt>
                <c:pt idx="1734">
                  <c:v>25.108095912374363</c:v>
                </c:pt>
                <c:pt idx="1735">
                  <c:v>24.704476503019677</c:v>
                </c:pt>
                <c:pt idx="1736">
                  <c:v>24.340378177454525</c:v>
                </c:pt>
                <c:pt idx="1737">
                  <c:v>24.010663857237844</c:v>
                </c:pt>
                <c:pt idx="1738">
                  <c:v>23.711011267734708</c:v>
                </c:pt>
                <c:pt idx="1739">
                  <c:v>23.437761825964152</c:v>
                </c:pt>
                <c:pt idx="1740">
                  <c:v>23.187801382387168</c:v>
                </c:pt>
                <c:pt idx="1741">
                  <c:v>22.958465339927081</c:v>
                </c:pt>
                <c:pt idx="1742">
                  <c:v>22.747462597259617</c:v>
                </c:pt>
                <c:pt idx="1743">
                  <c:v>22.552814151177774</c:v>
                </c:pt>
                <c:pt idx="1744">
                  <c:v>22.372803204747569</c:v>
                </c:pt>
                <c:pt idx="1745">
                  <c:v>22.205934373252429</c:v>
                </c:pt>
                <c:pt idx="1746">
                  <c:v>22.050900134022772</c:v>
                </c:pt>
                <c:pt idx="1747">
                  <c:v>21.906553081873234</c:v>
                </c:pt>
                <c:pt idx="1748">
                  <c:v>21.77188286622917</c:v>
                </c:pt>
                <c:pt idx="1749">
                  <c:v>21.645996925674822</c:v>
                </c:pt>
                <c:pt idx="1750">
                  <c:v>21.528104319705985</c:v>
                </c:pt>
                <c:pt idx="1751">
                  <c:v>21.417502099824475</c:v>
                </c:pt>
                <c:pt idx="1752">
                  <c:v>21.313563772943365</c:v>
                </c:pt>
                <c:pt idx="1753">
                  <c:v>21.215729496915607</c:v>
                </c:pt>
                <c:pt idx="1754">
                  <c:v>21.123497716450448</c:v>
                </c:pt>
                <c:pt idx="1755">
                  <c:v>21.03641800194665</c:v>
                </c:pt>
                <c:pt idx="1756">
                  <c:v>20.954084897028036</c:v>
                </c:pt>
                <c:pt idx="1757">
                  <c:v>20.876132615219881</c:v>
                </c:pt>
                <c:pt idx="1758">
                  <c:v>20.802230454112291</c:v>
                </c:pt>
                <c:pt idx="1759">
                  <c:v>20.732078817929235</c:v>
                </c:pt>
                <c:pt idx="1760">
                  <c:v>20.665405757770269</c:v>
                </c:pt>
                <c:pt idx="1761">
                  <c:v>20.601963953764816</c:v>
                </c:pt>
                <c:pt idx="1762">
                  <c:v>20.541528075652426</c:v>
                </c:pt>
                <c:pt idx="1763">
                  <c:v>20.483892468401734</c:v>
                </c:pt>
                <c:pt idx="1764">
                  <c:v>20.428869117821534</c:v>
                </c:pt>
                <c:pt idx="1765">
                  <c:v>20.376285858035025</c:v>
                </c:pt>
                <c:pt idx="1766">
                  <c:v>20.325984788440412</c:v>
                </c:pt>
                <c:pt idx="1767">
                  <c:v>20.277820872586542</c:v>
                </c:pt>
                <c:pt idx="1768">
                  <c:v>20.231660695413822</c:v>
                </c:pt>
                <c:pt idx="1769">
                  <c:v>20.187381358692335</c:v>
                </c:pt>
                <c:pt idx="1770">
                  <c:v>20.144869497337332</c:v>
                </c:pt>
                <c:pt idx="1771">
                  <c:v>20.104020401690246</c:v>
                </c:pt>
                <c:pt idx="1772">
                  <c:v>20.064737232895268</c:v>
                </c:pt>
                <c:pt idx="1773">
                  <c:v>20.02693032023528</c:v>
                </c:pt>
                <c:pt idx="1774">
                  <c:v>19.990516530770865</c:v>
                </c:pt>
                <c:pt idx="1775">
                  <c:v>19.955418702888114</c:v>
                </c:pt>
                <c:pt idx="1776">
                  <c:v>19.921565136443999</c:v>
                </c:pt>
                <c:pt idx="1777">
                  <c:v>19.888889133126838</c:v>
                </c:pt>
                <c:pt idx="1778">
                  <c:v>19.857328581448503</c:v>
                </c:pt>
                <c:pt idx="1779">
                  <c:v>19.82682558147572</c:v>
                </c:pt>
                <c:pt idx="1780">
                  <c:v>19.797326105002732</c:v>
                </c:pt>
                <c:pt idx="1781">
                  <c:v>19.76877968738502</c:v>
                </c:pt>
                <c:pt idx="1782">
                  <c:v>19.741139147701663</c:v>
                </c:pt>
                <c:pt idx="1783">
                  <c:v>19.714360334303944</c:v>
                </c:pt>
                <c:pt idx="1784">
                  <c:v>19.688401893147475</c:v>
                </c:pt>
                <c:pt idx="1785">
                  <c:v>19.663225056602442</c:v>
                </c:pt>
                <c:pt idx="1786">
                  <c:v>19.638793450695207</c:v>
                </c:pt>
                <c:pt idx="1787">
                  <c:v>19.615072918962763</c:v>
                </c:pt>
                <c:pt idx="1788">
                  <c:v>19.592031361301093</c:v>
                </c:pt>
                <c:pt idx="1789">
                  <c:v>19.569638586363588</c:v>
                </c:pt>
                <c:pt idx="1790">
                  <c:v>19.547866176221106</c:v>
                </c:pt>
                <c:pt idx="1791">
                  <c:v>19.526687362130779</c:v>
                </c:pt>
                <c:pt idx="1792">
                  <c:v>19.506076910382472</c:v>
                </c:pt>
                <c:pt idx="1793">
                  <c:v>19.486011017297177</c:v>
                </c:pt>
                <c:pt idx="1794">
                  <c:v>19.46646721254708</c:v>
                </c:pt>
                <c:pt idx="1795">
                  <c:v>19.447424270050909</c:v>
                </c:pt>
                <c:pt idx="1796">
                  <c:v>19.428862125772078</c:v>
                </c:pt>
                <c:pt idx="1797">
                  <c:v>19.41076180181463</c:v>
                </c:pt>
                <c:pt idx="1798">
                  <c:v>19.393105336270196</c:v>
                </c:pt>
                <c:pt idx="1799">
                  <c:v>19.375875718322643</c:v>
                </c:pt>
                <c:pt idx="1800">
                  <c:v>19.359056828163872</c:v>
                </c:pt>
                <c:pt idx="1801">
                  <c:v>19.342633381316823</c:v>
                </c:pt>
                <c:pt idx="1802">
                  <c:v>19.326590876999305</c:v>
                </c:pt>
                <c:pt idx="1803">
                  <c:v>19.310915550196409</c:v>
                </c:pt>
                <c:pt idx="1804">
                  <c:v>19.295594327139558</c:v>
                </c:pt>
                <c:pt idx="1805">
                  <c:v>19.280614783917589</c:v>
                </c:pt>
                <c:pt idx="1806">
                  <c:v>19.265965107970558</c:v>
                </c:pt>
                <c:pt idx="1807">
                  <c:v>19.251634062238065</c:v>
                </c:pt>
                <c:pt idx="1808">
                  <c:v>19.23761095175507</c:v>
                </c:pt>
                <c:pt idx="1809">
                  <c:v>19.223885592505432</c:v>
                </c:pt>
                <c:pt idx="1810">
                  <c:v>19.210448282360382</c:v>
                </c:pt>
                <c:pt idx="1811">
                  <c:v>19.197289773943393</c:v>
                </c:pt>
                <c:pt idx="1812">
                  <c:v>19.184401249276718</c:v>
                </c:pt>
                <c:pt idx="1813">
                  <c:v>19.171774296077061</c:v>
                </c:pt>
                <c:pt idx="1814">
                  <c:v>19.159400885578378</c:v>
                </c:pt>
                <c:pt idx="1815">
                  <c:v>19.147273351770465</c:v>
                </c:pt>
                <c:pt idx="1816">
                  <c:v>19.135384371950646</c:v>
                </c:pt>
                <c:pt idx="1817">
                  <c:v>19.123726948494383</c:v>
                </c:pt>
                <c:pt idx="1818">
                  <c:v>19.112294391758159</c:v>
                </c:pt>
                <c:pt idx="1819">
                  <c:v>19.101080304034685</c:v>
                </c:pt>
                <c:pt idx="1820">
                  <c:v>19.090078564487211</c:v>
                </c:pt>
                <c:pt idx="1821">
                  <c:v>19.079283314994854</c:v>
                </c:pt>
                <c:pt idx="1822">
                  <c:v>19.068688946846617</c:v>
                </c:pt>
                <c:pt idx="1823">
                  <c:v>19.058290088226322</c:v>
                </c:pt>
                <c:pt idx="1824">
                  <c:v>19.048081592435075</c:v>
                </c:pt>
                <c:pt idx="1825">
                  <c:v>19.03805852680194</c:v>
                </c:pt>
                <c:pt idx="1826">
                  <c:v>19.028216162237346</c:v>
                </c:pt>
                <c:pt idx="1827">
                  <c:v>19.018549963386672</c:v>
                </c:pt>
                <c:pt idx="1828">
                  <c:v>19.009055579345297</c:v>
                </c:pt>
                <c:pt idx="1829">
                  <c:v>18.999728834898377</c:v>
                </c:pt>
                <c:pt idx="1830">
                  <c:v>18.990565722252054</c:v>
                </c:pt>
                <c:pt idx="1831">
                  <c:v>18.981562393224614</c:v>
                </c:pt>
                <c:pt idx="1832">
                  <c:v>18.97271515186873</c:v>
                </c:pt>
                <c:pt idx="1833">
                  <c:v>18.964020447497809</c:v>
                </c:pt>
                <c:pt idx="1834">
                  <c:v>18.955474868091187</c:v>
                </c:pt>
                <c:pt idx="1835">
                  <c:v>18.947075134055115</c:v>
                </c:pt>
                <c:pt idx="1836">
                  <c:v>18.938818092317508</c:v>
                </c:pt>
                <c:pt idx="1837">
                  <c:v>18.930700710736605</c:v>
                </c:pt>
                <c:pt idx="1838">
                  <c:v>18.92272007280425</c:v>
                </c:pt>
                <c:pt idx="1839">
                  <c:v>18.914873372626513</c:v>
                </c:pt>
                <c:pt idx="1840">
                  <c:v>18.907157910165065</c:v>
                </c:pt>
                <c:pt idx="1841">
                  <c:v>18.899571086724173</c:v>
                </c:pt>
                <c:pt idx="1842">
                  <c:v>18.892110400668813</c:v>
                </c:pt>
                <c:pt idx="1843">
                  <c:v>18.884773443360569</c:v>
                </c:pt>
                <c:pt idx="1844">
                  <c:v>18.877557895298921</c:v>
                </c:pt>
                <c:pt idx="1845">
                  <c:v>18.870461522456083</c:v>
                </c:pt>
                <c:pt idx="1846">
                  <c:v>18.86348217279459</c:v>
                </c:pt>
                <c:pt idx="1847">
                  <c:v>18.856617772957186</c:v>
                </c:pt>
                <c:pt idx="1848">
                  <c:v>18.849866325119716</c:v>
                </c:pt>
                <c:pt idx="1849">
                  <c:v>18.843225903997546</c:v>
                </c:pt>
                <c:pt idx="1850">
                  <c:v>18.836694653997643</c:v>
                </c:pt>
                <c:pt idx="1851">
                  <c:v>18.830270786507906</c:v>
                </c:pt>
                <c:pt idx="1852">
                  <c:v>18.823952577316629</c:v>
                </c:pt>
                <c:pt idx="1853">
                  <c:v>18.817738364154945</c:v>
                </c:pt>
                <c:pt idx="1854">
                  <c:v>18.81162654435575</c:v>
                </c:pt>
                <c:pt idx="1855">
                  <c:v>18.805615572623065</c:v>
                </c:pt>
                <c:pt idx="1856">
                  <c:v>18.799703958905702</c:v>
                </c:pt>
                <c:pt idx="1857">
                  <c:v>18.79389026637033</c:v>
                </c:pt>
                <c:pt idx="1858">
                  <c:v>18.788173109468271</c:v>
                </c:pt>
                <c:pt idx="1859">
                  <c:v>18.782551152091425</c:v>
                </c:pt>
                <c:pt idx="1860">
                  <c:v>18.77702310581298</c:v>
                </c:pt>
                <c:pt idx="1861">
                  <c:v>18.771587728208267</c:v>
                </c:pt>
                <c:pt idx="1862">
                  <c:v>18.766243821251962</c:v>
                </c:pt>
                <c:pt idx="1863">
                  <c:v>18.760990229787833</c:v>
                </c:pt>
                <c:pt idx="1864">
                  <c:v>18.755825840067175</c:v>
                </c:pt>
                <c:pt idx="1865">
                  <c:v>18.750749578353044</c:v>
                </c:pt>
                <c:pt idx="1866">
                  <c:v>18.745760409586566</c:v>
                </c:pt>
                <c:pt idx="1867">
                  <c:v>18.740857336112754</c:v>
                </c:pt>
                <c:pt idx="1868">
                  <c:v>18.736039396462591</c:v>
                </c:pt>
                <c:pt idx="1869">
                  <c:v>18.731305664189058</c:v>
                </c:pt>
                <c:pt idx="1870">
                  <c:v>18.726655246754287</c:v>
                </c:pt>
                <c:pt idx="1871">
                  <c:v>18.722087284465609</c:v>
                </c:pt>
                <c:pt idx="1872">
                  <c:v>18.717600949458177</c:v>
                </c:pt>
                <c:pt idx="1873">
                  <c:v>18.713195444721869</c:v>
                </c:pt>
                <c:pt idx="1874">
                  <c:v>18.70887000317078</c:v>
                </c:pt>
                <c:pt idx="1875">
                  <c:v>18.704623886752977</c:v>
                </c:pt>
                <c:pt idx="1876">
                  <c:v>18.700456385599047</c:v>
                </c:pt>
                <c:pt idx="1877">
                  <c:v>18.696366817207508</c:v>
                </c:pt>
                <c:pt idx="1878">
                  <c:v>18.692354525665436</c:v>
                </c:pt>
                <c:pt idx="1879">
                  <c:v>18.688418880902926</c:v>
                </c:pt>
                <c:pt idx="1880">
                  <c:v>18.684559277979783</c:v>
                </c:pt>
                <c:pt idx="1881">
                  <c:v>18.680775136403074</c:v>
                </c:pt>
                <c:pt idx="1882">
                  <c:v>18.677065899474361</c:v>
                </c:pt>
                <c:pt idx="1883">
                  <c:v>18.673431033665054</c:v>
                </c:pt>
                <c:pt idx="1884">
                  <c:v>18.669870028019066</c:v>
                </c:pt>
                <c:pt idx="1885">
                  <c:v>18.666382393581443</c:v>
                </c:pt>
                <c:pt idx="1886">
                  <c:v>18.662967662851866</c:v>
                </c:pt>
                <c:pt idx="1887">
                  <c:v>18.659625389262271</c:v>
                </c:pt>
                <c:pt idx="1888">
                  <c:v>18.656355146677125</c:v>
                </c:pt>
                <c:pt idx="1889">
                  <c:v>18.653156528916156</c:v>
                </c:pt>
                <c:pt idx="1890">
                  <c:v>18.650029149297971</c:v>
                </c:pt>
                <c:pt idx="1891">
                  <c:v>18.646972640204272</c:v>
                </c:pt>
                <c:pt idx="1892">
                  <c:v>18.643986652663564</c:v>
                </c:pt>
                <c:pt idx="1893">
                  <c:v>18.641070855953711</c:v>
                </c:pt>
                <c:pt idx="1894">
                  <c:v>18.638224937222734</c:v>
                </c:pt>
                <c:pt idx="1895">
                  <c:v>18.635448601127127</c:v>
                </c:pt>
                <c:pt idx="1896">
                  <c:v>18.632741569486889</c:v>
                </c:pt>
                <c:pt idx="1897">
                  <c:v>18.630103580957023</c:v>
                </c:pt>
                <c:pt idx="1898">
                  <c:v>18.627534390714569</c:v>
                </c:pt>
                <c:pt idx="1899">
                  <c:v>18.625033770160908</c:v>
                </c:pt>
                <c:pt idx="1900">
                  <c:v>18.622601506638556</c:v>
                </c:pt>
                <c:pt idx="1901">
                  <c:v>18.620237403162413</c:v>
                </c:pt>
                <c:pt idx="1902">
                  <c:v>18.617941278164324</c:v>
                </c:pt>
                <c:pt idx="1903">
                  <c:v>18.61571296525122</c:v>
                </c:pt>
                <c:pt idx="1904">
                  <c:v>18.613552312975873</c:v>
                </c:pt>
                <c:pt idx="1905">
                  <c:v>18.611459184620301</c:v>
                </c:pt>
                <c:pt idx="1906">
                  <c:v>18.60943345799112</c:v>
                </c:pt>
                <c:pt idx="1907">
                  <c:v>18.607475025226602</c:v>
                </c:pt>
                <c:pt idx="1908">
                  <c:v>18.605583792615242</c:v>
                </c:pt>
                <c:pt idx="1909">
                  <c:v>18.603759680425298</c:v>
                </c:pt>
                <c:pt idx="1910">
                  <c:v>18.602002622745193</c:v>
                </c:pt>
                <c:pt idx="1911">
                  <c:v>18.600312567334338</c:v>
                </c:pt>
                <c:pt idx="1912">
                  <c:v>18.598689475484182</c:v>
                </c:pt>
                <c:pt idx="1913">
                  <c:v>18.59713332188938</c:v>
                </c:pt>
                <c:pt idx="1914">
                  <c:v>18.595644094528502</c:v>
                </c:pt>
                <c:pt idx="1915">
                  <c:v>18.594221794554418</c:v>
                </c:pt>
                <c:pt idx="1916">
                  <c:v>18.592866436194011</c:v>
                </c:pt>
                <c:pt idx="1917">
                  <c:v>18.591578046656831</c:v>
                </c:pt>
                <c:pt idx="1918">
                  <c:v>18.590356666052934</c:v>
                </c:pt>
                <c:pt idx="1919">
                  <c:v>18.589202347319262</c:v>
                </c:pt>
                <c:pt idx="1920">
                  <c:v>18.588115156154874</c:v>
                </c:pt>
                <c:pt idx="1921">
                  <c:v>18.587095170964421</c:v>
                </c:pt>
                <c:pt idx="1922">
                  <c:v>18.586142482810093</c:v>
                </c:pt>
                <c:pt idx="1923">
                  <c:v>18.58525719537171</c:v>
                </c:pt>
                <c:pt idx="1924">
                  <c:v>18.584439424914951</c:v>
                </c:pt>
                <c:pt idx="1925">
                  <c:v>18.583689300267469</c:v>
                </c:pt>
                <c:pt idx="1926">
                  <c:v>18.583006962803143</c:v>
                </c:pt>
                <c:pt idx="1927">
                  <c:v>18.582392566433779</c:v>
                </c:pt>
                <c:pt idx="1928">
                  <c:v>18.581846277608889</c:v>
                </c:pt>
                <c:pt idx="1929">
                  <c:v>18.581368275322923</c:v>
                </c:pt>
                <c:pt idx="1930">
                  <c:v>18.58095875113014</c:v>
                </c:pt>
                <c:pt idx="1931">
                  <c:v>18.580617909167223</c:v>
                </c:pt>
                <c:pt idx="1932">
                  <c:v>18.58034596618311</c:v>
                </c:pt>
                <c:pt idx="1933">
                  <c:v>18.580143151576586</c:v>
                </c:pt>
                <c:pt idx="1934">
                  <c:v>18.58000970744121</c:v>
                </c:pt>
                <c:pt idx="1935">
                  <c:v>18.579945888617683</c:v>
                </c:pt>
                <c:pt idx="1936">
                  <c:v>18.579951962753814</c:v>
                </c:pt>
                <c:pt idx="1937">
                  <c:v>18.580028210371697</c:v>
                </c:pt>
                <c:pt idx="1938">
                  <c:v>18.58017492494254</c:v>
                </c:pt>
                <c:pt idx="1939">
                  <c:v>18.580392412968887</c:v>
                </c:pt>
                <c:pt idx="1940">
                  <c:v>18.580680994074399</c:v>
                </c:pt>
                <c:pt idx="1941">
                  <c:v>18.58104100110106</c:v>
                </c:pt>
                <c:pt idx="1942">
                  <c:v>18.581472780214032</c:v>
                </c:pt>
                <c:pt idx="1943">
                  <c:v>18.581976691014159</c:v>
                </c:pt>
                <c:pt idx="1944">
                  <c:v>18.582553106658125</c:v>
                </c:pt>
                <c:pt idx="1945">
                  <c:v>18.583202413986303</c:v>
                </c:pt>
                <c:pt idx="1946">
                  <c:v>18.58392501365849</c:v>
                </c:pt>
                <c:pt idx="1947">
                  <c:v>18.584721320297508</c:v>
                </c:pt>
                <c:pt idx="1948">
                  <c:v>18.585591762640821</c:v>
                </c:pt>
                <c:pt idx="1949">
                  <c:v>18.586536783700204</c:v>
                </c:pt>
                <c:pt idx="1950">
                  <c:v>18.587556840929555</c:v>
                </c:pt>
                <c:pt idx="1951">
                  <c:v>18.588652406401177</c:v>
                </c:pt>
                <c:pt idx="1952">
                  <c:v>18.589823966990259</c:v>
                </c:pt>
                <c:pt idx="1953">
                  <c:v>18.591072024568057</c:v>
                </c:pt>
                <c:pt idx="1954">
                  <c:v>18.592397096203751</c:v>
                </c:pt>
                <c:pt idx="1955">
                  <c:v>18.593799714375074</c:v>
                </c:pt>
                <c:pt idx="1956">
                  <c:v>18.595280427188033</c:v>
                </c:pt>
                <c:pt idx="1957">
                  <c:v>18.596839798605679</c:v>
                </c:pt>
                <c:pt idx="1958">
                  <c:v>18.598478408686315</c:v>
                </c:pt>
                <c:pt idx="1959">
                  <c:v>18.600196853831147</c:v>
                </c:pt>
                <c:pt idx="1960">
                  <c:v>18.601995747041791</c:v>
                </c:pt>
                <c:pt idx="1961">
                  <c:v>18.603875718187457</c:v>
                </c:pt>
                <c:pt idx="1962">
                  <c:v>18.605837414282508</c:v>
                </c:pt>
                <c:pt idx="1963">
                  <c:v>18.607881499774294</c:v>
                </c:pt>
                <c:pt idx="1964">
                  <c:v>18.610008656841519</c:v>
                </c:pt>
                <c:pt idx="1965">
                  <c:v>18.612219585703592</c:v>
                </c:pt>
                <c:pt idx="1966">
                  <c:v>18.614515004940927</c:v>
                </c:pt>
                <c:pt idx="1967">
                  <c:v>18.61689565182682</c:v>
                </c:pt>
                <c:pt idx="1968">
                  <c:v>18.619362282670743</c:v>
                </c:pt>
                <c:pt idx="1969">
                  <c:v>18.621915673173831</c:v>
                </c:pt>
                <c:pt idx="1970">
                  <c:v>18.624556618796532</c:v>
                </c:pt>
                <c:pt idx="1971">
                  <c:v>18.627285935138829</c:v>
                </c:pt>
                <c:pt idx="1972">
                  <c:v>18.630104458333392</c:v>
                </c:pt>
                <c:pt idx="1973">
                  <c:v>18.633013045452067</c:v>
                </c:pt>
                <c:pt idx="1974">
                  <c:v>18.636012574926099</c:v>
                </c:pt>
                <c:pt idx="1975">
                  <c:v>18.639103946980033</c:v>
                </c:pt>
                <c:pt idx="1976">
                  <c:v>18.642288084080516</c:v>
                </c:pt>
                <c:pt idx="1977">
                  <c:v>18.64556593139957</c:v>
                </c:pt>
                <c:pt idx="1978">
                  <c:v>18.64893845729333</c:v>
                </c:pt>
                <c:pt idx="1979">
                  <c:v>18.652406653796515</c:v>
                </c:pt>
                <c:pt idx="1980">
                  <c:v>18.65597153713292</c:v>
                </c:pt>
                <c:pt idx="1981">
                  <c:v>18.659634148242787</c:v>
                </c:pt>
                <c:pt idx="1982">
                  <c:v>18.663395553327323</c:v>
                </c:pt>
                <c:pt idx="1983">
                  <c:v>18.667256844410804</c:v>
                </c:pt>
                <c:pt idx="1984">
                  <c:v>18.671219139921146</c:v>
                </c:pt>
                <c:pt idx="1985">
                  <c:v>18.675283585289215</c:v>
                </c:pt>
                <c:pt idx="1986">
                  <c:v>18.679451353567512</c:v>
                </c:pt>
                <c:pt idx="1987">
                  <c:v>18.683723646069065</c:v>
                </c:pt>
                <c:pt idx="1988">
                  <c:v>18.688101693026919</c:v>
                </c:pt>
                <c:pt idx="1989">
                  <c:v>18.692586754275151</c:v>
                </c:pt>
                <c:pt idx="1990">
                  <c:v>18.697180119951692</c:v>
                </c:pt>
                <c:pt idx="1991">
                  <c:v>18.701883111224284</c:v>
                </c:pt>
                <c:pt idx="1992">
                  <c:v>18.706697081039739</c:v>
                </c:pt>
                <c:pt idx="1993">
                  <c:v>18.711623414897794</c:v>
                </c:pt>
                <c:pt idx="1994">
                  <c:v>18.716663531649885</c:v>
                </c:pt>
                <c:pt idx="1995">
                  <c:v>18.721818884324225</c:v>
                </c:pt>
                <c:pt idx="1996">
                  <c:v>18.727090960977662</c:v>
                </c:pt>
                <c:pt idx="1997">
                  <c:v>18.732481285575378</c:v>
                </c:pt>
                <c:pt idx="1998">
                  <c:v>18.73799141889954</c:v>
                </c:pt>
                <c:pt idx="1999">
                  <c:v>18.743622959487688</c:v>
                </c:pt>
                <c:pt idx="2000">
                  <c:v>18.749377544602027</c:v>
                </c:pt>
                <c:pt idx="2001">
                  <c:v>18.755256851230754</c:v>
                </c:pt>
                <c:pt idx="2002">
                  <c:v>18.761262597122457</c:v>
                </c:pt>
                <c:pt idx="2003">
                  <c:v>18.767396541854801</c:v>
                </c:pt>
                <c:pt idx="2004">
                  <c:v>18.773660487938916</c:v>
                </c:pt>
                <c:pt idx="2005">
                  <c:v>18.780056281960405</c:v>
                </c:pt>
                <c:pt idx="2006">
                  <c:v>18.786585815758652</c:v>
                </c:pt>
                <c:pt idx="2007">
                  <c:v>18.793251027645844</c:v>
                </c:pt>
                <c:pt idx="2008">
                  <c:v>18.800053903666793</c:v>
                </c:pt>
                <c:pt idx="2009">
                  <c:v>18.806996478901585</c:v>
                </c:pt>
                <c:pt idx="2010">
                  <c:v>18.814080838812199</c:v>
                </c:pt>
                <c:pt idx="2011">
                  <c:v>18.821309120635163</c:v>
                </c:pt>
                <c:pt idx="2012">
                  <c:v>18.828683514821655</c:v>
                </c:pt>
                <c:pt idx="2013">
                  <c:v>18.836206266527068</c:v>
                </c:pt>
                <c:pt idx="2014">
                  <c:v>18.843879677151762</c:v>
                </c:pt>
                <c:pt idx="2015">
                  <c:v>18.851706105935143</c:v>
                </c:pt>
                <c:pt idx="2016">
                  <c:v>18.859687971605098</c:v>
                </c:pt>
                <c:pt idx="2017">
                  <c:v>18.867827754084765</c:v>
                </c:pt>
                <c:pt idx="2018">
                  <c:v>18.876127996259175</c:v>
                </c:pt>
                <c:pt idx="2019">
                  <c:v>18.884591305803909</c:v>
                </c:pt>
                <c:pt idx="2020">
                  <c:v>18.893220357078167</c:v>
                </c:pt>
                <c:pt idx="2021">
                  <c:v>18.902017893085159</c:v>
                </c:pt>
                <c:pt idx="2022">
                  <c:v>18.910986727502124</c:v>
                </c:pt>
                <c:pt idx="2023">
                  <c:v>18.920129746783072</c:v>
                </c:pt>
                <c:pt idx="2024">
                  <c:v>18.929449912336874</c:v>
                </c:pt>
                <c:pt idx="2025">
                  <c:v>18.938950262784186</c:v>
                </c:pt>
                <c:pt idx="2026">
                  <c:v>18.948633916296036</c:v>
                </c:pt>
                <c:pt idx="2027">
                  <c:v>18.958504073017746</c:v>
                </c:pt>
                <c:pt idx="2028">
                  <c:v>18.968564017581521</c:v>
                </c:pt>
                <c:pt idx="2029">
                  <c:v>18.978817121711405</c:v>
                </c:pt>
                <c:pt idx="2030">
                  <c:v>18.989266846924675</c:v>
                </c:pt>
                <c:pt idx="2031">
                  <c:v>18.99991674733344</c:v>
                </c:pt>
                <c:pt idx="2032">
                  <c:v>19.010770472550924</c:v>
                </c:pt>
                <c:pt idx="2033">
                  <c:v>19.021831770706822</c:v>
                </c:pt>
                <c:pt idx="2034">
                  <c:v>19.033104491576267</c:v>
                </c:pt>
                <c:pt idx="2035">
                  <c:v>19.044592589827509</c:v>
                </c:pt>
                <c:pt idx="2036">
                  <c:v>19.056300128393314</c:v>
                </c:pt>
                <c:pt idx="2037">
                  <c:v>19.068231281971514</c:v>
                </c:pt>
                <c:pt idx="2038">
                  <c:v>19.080390340660379</c:v>
                </c:pt>
                <c:pt idx="2039">
                  <c:v>19.092781713734674</c:v>
                </c:pt>
                <c:pt idx="2040">
                  <c:v>19.105409933568684</c:v>
                </c:pt>
                <c:pt idx="2041">
                  <c:v>19.118279659712819</c:v>
                </c:pt>
                <c:pt idx="2042">
                  <c:v>19.131395683130684</c:v>
                </c:pt>
                <c:pt idx="2043">
                  <c:v>19.144762930603509</c:v>
                </c:pt>
                <c:pt idx="2044">
                  <c:v>19.158386469310134</c:v>
                </c:pt>
                <c:pt idx="2045">
                  <c:v>19.172271511590015</c:v>
                </c:pt>
                <c:pt idx="2046">
                  <c:v>19.186423419897931</c:v>
                </c:pt>
                <c:pt idx="2047">
                  <c:v>19.20084771195917</c:v>
                </c:pt>
                <c:pt idx="2048">
                  <c:v>19.215550066134483</c:v>
                </c:pt>
                <c:pt idx="2049">
                  <c:v>19.230536327004526</c:v>
                </c:pt>
                <c:pt idx="2050">
                  <c:v>19.245812511184415</c:v>
                </c:pt>
                <c:pt idx="2051">
                  <c:v>19.261384813378747</c:v>
                </c:pt>
                <c:pt idx="2052">
                  <c:v>19.277259612689125</c:v>
                </c:pt>
                <c:pt idx="2053">
                  <c:v>19.293443479185694</c:v>
                </c:pt>
                <c:pt idx="2054">
                  <c:v>19.309943180755809</c:v>
                </c:pt>
                <c:pt idx="2055">
                  <c:v>19.326765690243136</c:v>
                </c:pt>
                <c:pt idx="2056">
                  <c:v>19.343918192891152</c:v>
                </c:pt>
                <c:pt idx="2057">
                  <c:v>19.36140809410638</c:v>
                </c:pt>
                <c:pt idx="2058">
                  <c:v>19.379243027556566</c:v>
                </c:pt>
                <c:pt idx="2059">
                  <c:v>19.397430863621114</c:v>
                </c:pt>
                <c:pt idx="2060">
                  <c:v>19.415979718210686</c:v>
                </c:pt>
                <c:pt idx="2061">
                  <c:v>19.43489796197505</c:v>
                </c:pt>
                <c:pt idx="2062">
                  <c:v>19.454194229918734</c:v>
                </c:pt>
                <c:pt idx="2063">
                  <c:v>19.473877431444766</c:v>
                </c:pt>
                <c:pt idx="2064">
                  <c:v>19.49395676084934</c:v>
                </c:pt>
                <c:pt idx="2065">
                  <c:v>19.514441708289809</c:v>
                </c:pt>
                <c:pt idx="2066">
                  <c:v>19.535342071251165</c:v>
                </c:pt>
                <c:pt idx="2067">
                  <c:v>19.556667966536754</c:v>
                </c:pt>
                <c:pt idx="2068">
                  <c:v>19.57842984281103</c:v>
                </c:pt>
                <c:pt idx="2069">
                  <c:v>19.600638493723384</c:v>
                </c:pt>
                <c:pt idx="2070">
                  <c:v>19.623305071644275</c:v>
                </c:pt>
                <c:pt idx="2071">
                  <c:v>19.646441102046353</c:v>
                </c:pt>
                <c:pt idx="2072">
                  <c:v>19.670058498565638</c:v>
                </c:pt>
                <c:pt idx="2073">
                  <c:v>19.694169578779494</c:v>
                </c:pt>
                <c:pt idx="2074">
                  <c:v>19.718787080740999</c:v>
                </c:pt>
                <c:pt idx="2075">
                  <c:v>19.743924180311453</c:v>
                </c:pt>
                <c:pt idx="2076">
                  <c:v>19.76959450933494</c:v>
                </c:pt>
                <c:pt idx="2077">
                  <c:v>19.795812174702842</c:v>
                </c:pt>
                <c:pt idx="2078">
                  <c:v>19.822591778357811</c:v>
                </c:pt>
                <c:pt idx="2079">
                  <c:v>19.849948438290809</c:v>
                </c:pt>
                <c:pt idx="2080">
                  <c:v>19.877897810588166</c:v>
                </c:pt>
                <c:pt idx="2081">
                  <c:v>19.906456112588934</c:v>
                </c:pt>
                <c:pt idx="2082">
                  <c:v>19.935640147216944</c:v>
                </c:pt>
                <c:pt idx="2083">
                  <c:v>19.965467328556439</c:v>
                </c:pt>
                <c:pt idx="2084">
                  <c:v>19.995955708744507</c:v>
                </c:pt>
                <c:pt idx="2085">
                  <c:v>20.027124006258095</c:v>
                </c:pt>
                <c:pt idx="2086">
                  <c:v>20.058991635679597</c:v>
                </c:pt>
                <c:pt idx="2087">
                  <c:v>20.091578739029469</c:v>
                </c:pt>
                <c:pt idx="2088">
                  <c:v>20.124906218761311</c:v>
                </c:pt>
                <c:pt idx="2089">
                  <c:v>20.158995772521273</c:v>
                </c:pt>
                <c:pt idx="2090">
                  <c:v>20.193869929779929</c:v>
                </c:pt>
                <c:pt idx="2091">
                  <c:v>20.229552090453701</c:v>
                </c:pt>
                <c:pt idx="2092">
                  <c:v>20.2660665656399</c:v>
                </c:pt>
                <c:pt idx="2093">
                  <c:v>20.303438620598861</c:v>
                </c:pt>
                <c:pt idx="2094">
                  <c:v>20.341694520126367</c:v>
                </c:pt>
                <c:pt idx="2095">
                  <c:v>20.380861576469339</c:v>
                </c:pt>
                <c:pt idx="2096">
                  <c:v>20.420968199949634</c:v>
                </c:pt>
                <c:pt idx="2097">
                  <c:v>20.462043952471813</c:v>
                </c:pt>
                <c:pt idx="2098">
                  <c:v>20.504119604105348</c:v>
                </c:pt>
                <c:pt idx="2099">
                  <c:v>20.547227192944156</c:v>
                </c:pt>
                <c:pt idx="2100">
                  <c:v>20.5914000884632</c:v>
                </c:pt>
                <c:pt idx="2101">
                  <c:v>20.636673058607215</c:v>
                </c:pt>
                <c:pt idx="2102">
                  <c:v>20.683082340865873</c:v>
                </c:pt>
                <c:pt idx="2103">
                  <c:v>20.730665717608325</c:v>
                </c:pt>
                <c:pt idx="2104">
                  <c:v>20.779462595971754</c:v>
                </c:pt>
                <c:pt idx="2105">
                  <c:v>20.829514092621924</c:v>
                </c:pt>
                <c:pt idx="2106">
                  <c:v>20.880863123728261</c:v>
                </c:pt>
                <c:pt idx="2107">
                  <c:v>20.933554500524249</c:v>
                </c:pt>
                <c:pt idx="2108">
                  <c:v>20.987635030852832</c:v>
                </c:pt>
                <c:pt idx="2109">
                  <c:v>21.043153627130295</c:v>
                </c:pt>
                <c:pt idx="2110">
                  <c:v>21.100161421196319</c:v>
                </c:pt>
                <c:pt idx="2111">
                  <c:v>21.158711886557949</c:v>
                </c:pt>
                <c:pt idx="2112">
                  <c:v>21.218860968576816</c:v>
                </c:pt>
                <c:pt idx="2113">
                  <c:v>21.280667223195806</c:v>
                </c:pt>
                <c:pt idx="2114">
                  <c:v>21.344191964852417</c:v>
                </c:pt>
                <c:pt idx="2115">
                  <c:v>21.409499424280874</c:v>
                </c:pt>
                <c:pt idx="2116">
                  <c:v>21.476656916967602</c:v>
                </c:pt>
                <c:pt idx="2117">
                  <c:v>21.545735023089986</c:v>
                </c:pt>
                <c:pt idx="2118">
                  <c:v>21.616807779843878</c:v>
                </c:pt>
                <c:pt idx="2119">
                  <c:v>21.689952887144873</c:v>
                </c:pt>
                <c:pt idx="2120">
                  <c:v>21.765251927778124</c:v>
                </c:pt>
                <c:pt idx="2121">
                  <c:v>21.842790603169977</c:v>
                </c:pt>
                <c:pt idx="2122">
                  <c:v>21.922658986062387</c:v>
                </c:pt>
                <c:pt idx="2123">
                  <c:v>22.004951791491493</c:v>
                </c:pt>
                <c:pt idx="2124">
                  <c:v>22.089768667602502</c:v>
                </c:pt>
                <c:pt idx="2125">
                  <c:v>22.177214507981301</c:v>
                </c:pt>
                <c:pt idx="2126">
                  <c:v>22.267399787341997</c:v>
                </c:pt>
                <c:pt idx="2127">
                  <c:v>22.360440922591913</c:v>
                </c:pt>
                <c:pt idx="2128">
                  <c:v>22.456460661492532</c:v>
                </c:pt>
                <c:pt idx="2129">
                  <c:v>22.555588501355796</c:v>
                </c:pt>
                <c:pt idx="2130">
                  <c:v>22.657961140462497</c:v>
                </c:pt>
                <c:pt idx="2131">
                  <c:v>22.763722965160323</c:v>
                </c:pt>
                <c:pt idx="2132">
                  <c:v>22.873026575906831</c:v>
                </c:pt>
                <c:pt idx="2133">
                  <c:v>22.986033355859924</c:v>
                </c:pt>
                <c:pt idx="2134">
                  <c:v>23.102914086000553</c:v>
                </c:pt>
                <c:pt idx="2135">
                  <c:v>23.223849611195885</c:v>
                </c:pt>
                <c:pt idx="2136">
                  <c:v>23.349031562088154</c:v>
                </c:pt>
                <c:pt idx="2137">
                  <c:v>23.478663138228058</c:v>
                </c:pt>
                <c:pt idx="2138">
                  <c:v>23.612959958470444</c:v>
                </c:pt>
                <c:pt idx="2139">
                  <c:v>23.752150985326168</c:v>
                </c:pt>
                <c:pt idx="2140">
                  <c:v>23.896479530720775</c:v>
                </c:pt>
                <c:pt idx="2141">
                  <c:v>24.046204351470024</c:v>
                </c:pt>
                <c:pt idx="2142">
                  <c:v>24.201600843746757</c:v>
                </c:pt>
                <c:pt idx="2143">
                  <c:v>24.362962346910173</c:v>
                </c:pt>
                <c:pt idx="2144">
                  <c:v>24.530601568307002</c:v>
                </c:pt>
                <c:pt idx="2145">
                  <c:v>24.704852142060304</c:v>
                </c:pt>
                <c:pt idx="2146">
                  <c:v>24.886070336462527</c:v>
                </c:pt>
                <c:pt idx="2147">
                  <c:v>25.074636926406942</c:v>
                </c:pt>
                <c:pt idx="2148">
                  <c:v>25.270959249370677</c:v>
                </c:pt>
                <c:pt idx="2149">
                  <c:v>25.475473465831037</c:v>
                </c:pt>
                <c:pt idx="2150">
                  <c:v>25.688647047715122</c:v>
                </c:pt>
                <c:pt idx="2151">
                  <c:v>25.910981521591832</c:v>
                </c:pt>
                <c:pt idx="2152">
                  <c:v>26.143015496895686</c:v>
                </c:pt>
                <c:pt idx="2153">
                  <c:v>26.385328013586204</c:v>
                </c:pt>
                <c:pt idx="2154">
                  <c:v>26.638542248396547</c:v>
                </c:pt>
                <c:pt idx="2155">
                  <c:v>26.903329624316566</c:v>
                </c:pt>
                <c:pt idx="2156">
                  <c:v>27.180414374311816</c:v>
                </c:pt>
                <c:pt idx="2157">
                  <c:v>27.470578617667726</c:v>
                </c:pt>
                <c:pt idx="2158">
                  <c:v>27.774668015934846</c:v>
                </c:pt>
                <c:pt idx="2159">
                  <c:v>28.093598085478959</c:v>
                </c:pt>
                <c:pt idx="2160">
                  <c:v>28.428361255350683</c:v>
                </c:pt>
                <c:pt idx="2161">
                  <c:v>28.78003477293149</c:v>
                </c:pt>
                <c:pt idx="2162">
                  <c:v>29.149789575951448</c:v>
                </c:pt>
                <c:pt idx="2163">
                  <c:v>29.53890026849627</c:v>
                </c:pt>
                <c:pt idx="2164">
                  <c:v>29.948756361104195</c:v>
                </c:pt>
                <c:pt idx="2165">
                  <c:v>30.38087496168324</c:v>
                </c:pt>
                <c:pt idx="2166">
                  <c:v>30.836915135650578</c:v>
                </c:pt>
                <c:pt idx="2167">
                  <c:v>31.31869419143398</c:v>
                </c:pt>
                <c:pt idx="2168">
                  <c:v>31.828206192632734</c:v>
                </c:pt>
                <c:pt idx="2169">
                  <c:v>32.367643052309454</c:v>
                </c:pt>
                <c:pt idx="2170">
                  <c:v>32.939418630120635</c:v>
                </c:pt>
                <c:pt idx="2171">
                  <c:v>33.546196331836427</c:v>
                </c:pt>
                <c:pt idx="2172">
                  <c:v>34.190920806407391</c:v>
                </c:pt>
                <c:pt idx="2173">
                  <c:v>34.876854452171401</c:v>
                </c:pt>
                <c:pt idx="2174">
                  <c:v>35.607619586101272</c:v>
                </c:pt>
                <c:pt idx="2175">
                  <c:v>36.387247304715807</c:v>
                </c:pt>
                <c:pt idx="2176">
                  <c:v>37.220234280659042</c:v>
                </c:pt>
                <c:pt idx="2177">
                  <c:v>38.111609005738451</c:v>
                </c:pt>
                <c:pt idx="2178">
                  <c:v>39.067009323166275</c:v>
                </c:pt>
                <c:pt idx="2179">
                  <c:v>40.092773506884818</c:v>
                </c:pt>
                <c:pt idx="2180">
                  <c:v>41.196047667706736</c:v>
                </c:pt>
                <c:pt idx="2181">
                  <c:v>42.384912925515366</c:v>
                </c:pt>
                <c:pt idx="2182">
                  <c:v>43.668536625093282</c:v>
                </c:pt>
                <c:pt idx="2183">
                  <c:v>45.057352945016923</c:v>
                </c:pt>
                <c:pt idx="2184">
                  <c:v>46.563279628259863</c:v>
                </c:pt>
                <c:pt idx="2185">
                  <c:v>48.199979349394084</c:v>
                </c:pt>
                <c:pt idx="2186">
                  <c:v>49.983176562920747</c:v>
                </c:pt>
                <c:pt idx="2187">
                  <c:v>51.931043737759722</c:v>
                </c:pt>
                <c:pt idx="2188">
                  <c:v>54.064674934771304</c:v>
                </c:pt>
                <c:pt idx="2189">
                  <c:v>56.408670092412684</c:v>
                </c:pt>
                <c:pt idx="2190">
                  <c:v>58.991860666768432</c:v>
                </c:pt>
                <c:pt idx="2191">
                  <c:v>61.848217165152136</c:v>
                </c:pt>
                <c:pt idx="2192">
                  <c:v>65.017992685144051</c:v>
                </c:pt>
                <c:pt idx="2193">
                  <c:v>68.549175385701744</c:v>
                </c:pt>
                <c:pt idx="2194">
                  <c:v>72.499349186980396</c:v>
                </c:pt>
                <c:pt idx="2195">
                  <c:v>76.938099391583009</c:v>
                </c:pt>
                <c:pt idx="2196">
                  <c:v>81.950153622849356</c:v>
                </c:pt>
                <c:pt idx="2197">
                  <c:v>87.639526640488697</c:v>
                </c:pt>
                <c:pt idx="2198">
                  <c:v>94.135053017404957</c:v>
                </c:pt>
                <c:pt idx="2199">
                  <c:v>101.59786476889002</c:v>
                </c:pt>
                <c:pt idx="2200">
                  <c:v>110.23163501922522</c:v>
                </c:pt>
                <c:pt idx="2201">
                  <c:v>120.29681870912033</c:v>
                </c:pt>
                <c:pt idx="2202">
                  <c:v>132.13077036067403</c:v>
                </c:pt>
                <c:pt idx="2203">
                  <c:v>146.17666832779636</c:v>
                </c:pt>
                <c:pt idx="2204">
                  <c:v>163.02591082288339</c:v>
                </c:pt>
                <c:pt idx="2205">
                  <c:v>183.48159174511628</c:v>
                </c:pt>
                <c:pt idx="2206">
                  <c:v>208.65578662717613</c:v>
                </c:pt>
                <c:pt idx="2207">
                  <c:v>240.12255039921246</c:v>
                </c:pt>
                <c:pt idx="2208">
                  <c:v>280.16544445911109</c:v>
                </c:pt>
                <c:pt idx="2209">
                  <c:v>332.19056672244062</c:v>
                </c:pt>
                <c:pt idx="2210">
                  <c:v>401.43895314549684</c:v>
                </c:pt>
                <c:pt idx="2211">
                  <c:v>496.25790753480919</c:v>
                </c:pt>
                <c:pt idx="2212">
                  <c:v>630.44215437763933</c:v>
                </c:pt>
                <c:pt idx="2213">
                  <c:v>827.62742898735655</c:v>
                </c:pt>
                <c:pt idx="2214">
                  <c:v>1129.3463417372011</c:v>
                </c:pt>
                <c:pt idx="2215">
                  <c:v>1607.3032716982909</c:v>
                </c:pt>
                <c:pt idx="2216">
                  <c:v>2364.32831517868</c:v>
                </c:pt>
                <c:pt idx="2217">
                  <c:v>3420.1934187036791</c:v>
                </c:pt>
                <c:pt idx="2218">
                  <c:v>4274.327290917925</c:v>
                </c:pt>
                <c:pt idx="2219">
                  <c:v>4038.4368295938707</c:v>
                </c:pt>
                <c:pt idx="2220">
                  <c:v>3085.3593359661513</c:v>
                </c:pt>
                <c:pt idx="2221">
                  <c:v>2295.7277723377265</c:v>
                </c:pt>
                <c:pt idx="2222">
                  <c:v>1887.8207821541027</c:v>
                </c:pt>
                <c:pt idx="2223">
                  <c:v>1818.7600569981669</c:v>
                </c:pt>
                <c:pt idx="2224">
                  <c:v>2041.8281839416086</c:v>
                </c:pt>
                <c:pt idx="2225">
                  <c:v>2400.0762599575842</c:v>
                </c:pt>
                <c:pt idx="2226">
                  <c:v>2424.4414132881234</c:v>
                </c:pt>
                <c:pt idx="2227">
                  <c:v>1932.6074615315144</c:v>
                </c:pt>
                <c:pt idx="2228">
                  <c:v>1365.5224846505416</c:v>
                </c:pt>
                <c:pt idx="2229">
                  <c:v>959.72108463827283</c:v>
                </c:pt>
                <c:pt idx="2230">
                  <c:v>699.42161406327114</c:v>
                </c:pt>
                <c:pt idx="2231">
                  <c:v>531.33283224700369</c:v>
                </c:pt>
                <c:pt idx="2232">
                  <c:v>418.6644220355563</c:v>
                </c:pt>
                <c:pt idx="2233">
                  <c:v>339.98183079348303</c:v>
                </c:pt>
                <c:pt idx="2234">
                  <c:v>282.95081053153189</c:v>
                </c:pt>
                <c:pt idx="2235">
                  <c:v>240.27302589166101</c:v>
                </c:pt>
                <c:pt idx="2236">
                  <c:v>207.46416134403356</c:v>
                </c:pt>
                <c:pt idx="2237">
                  <c:v>181.66265511742458</c:v>
                </c:pt>
                <c:pt idx="2238">
                  <c:v>160.97752071628881</c:v>
                </c:pt>
                <c:pt idx="2239">
                  <c:v>144.11943635811966</c:v>
                </c:pt>
                <c:pt idx="2240">
                  <c:v>130.18463694770537</c:v>
                </c:pt>
                <c:pt idx="2241">
                  <c:v>118.5239636480961</c:v>
                </c:pt>
                <c:pt idx="2242">
                  <c:v>108.66098226966371</c:v>
                </c:pt>
                <c:pt idx="2243">
                  <c:v>100.23929374376314</c:v>
                </c:pt>
                <c:pt idx="2244">
                  <c:v>92.987736063234181</c:v>
                </c:pt>
                <c:pt idx="2245">
                  <c:v>86.696855684860353</c:v>
                </c:pt>
                <c:pt idx="2246">
                  <c:v>81.202656956691285</c:v>
                </c:pt>
                <c:pt idx="2247">
                  <c:v>76.375160175705545</c:v>
                </c:pt>
                <c:pt idx="2248">
                  <c:v>72.110203451148877</c:v>
                </c:pt>
                <c:pt idx="2249">
                  <c:v>68.323474685859821</c:v>
                </c:pt>
                <c:pt idx="2250">
                  <c:v>64.946103598648349</c:v>
                </c:pt>
                <c:pt idx="2251">
                  <c:v>61.921362538428617</c:v>
                </c:pt>
                <c:pt idx="2252">
                  <c:v>59.20216696239742</c:v>
                </c:pt>
                <c:pt idx="2253">
                  <c:v>56.749160444051938</c:v>
                </c:pt>
                <c:pt idx="2254">
                  <c:v>54.529232292862567</c:v>
                </c:pt>
                <c:pt idx="2255">
                  <c:v>52.514359050773486</c:v>
                </c:pt>
                <c:pt idx="2256">
                  <c:v>50.680691059120136</c:v>
                </c:pt>
                <c:pt idx="2257">
                  <c:v>49.007826312176761</c:v>
                </c:pt>
                <c:pt idx="2258">
                  <c:v>47.478228766801557</c:v>
                </c:pt>
                <c:pt idx="2259">
                  <c:v>46.076759038800972</c:v>
                </c:pt>
                <c:pt idx="2260">
                  <c:v>44.790293246263275</c:v>
                </c:pt>
                <c:pt idx="2261">
                  <c:v>43.607411515411698</c:v>
                </c:pt>
                <c:pt idx="2262">
                  <c:v>42.518141936076347</c:v>
                </c:pt>
                <c:pt idx="2263">
                  <c:v>41.513748952995684</c:v>
                </c:pt>
                <c:pt idx="2264">
                  <c:v>40.586557595634488</c:v>
                </c:pt>
                <c:pt idx="2265">
                  <c:v>39.729806789337935</c:v>
                </c:pt>
                <c:pt idx="2266">
                  <c:v>38.937526402580005</c:v>
                </c:pt>
                <c:pt idx="2267">
                  <c:v>38.204433776415947</c:v>
                </c:pt>
                <c:pt idx="2268">
                  <c:v>37.52584633160469</c:v>
                </c:pt>
                <c:pt idx="2269">
                  <c:v>36.897607514344763</c:v>
                </c:pt>
                <c:pt idx="2270">
                  <c:v>36.31602386629887</c:v>
                </c:pt>
                <c:pt idx="2271">
                  <c:v>35.77781142092455</c:v>
                </c:pt>
                <c:pt idx="2272">
                  <c:v>35.280049960534626</c:v>
                </c:pt>
                <c:pt idx="2273">
                  <c:v>34.820143935500639</c:v>
                </c:pt>
                <c:pt idx="2274">
                  <c:v>34.39578906285562</c:v>
                </c:pt>
                <c:pt idx="2275">
                  <c:v>34.004943797162248</c:v>
                </c:pt>
                <c:pt idx="2276">
                  <c:v>33.645805010443574</c:v>
                </c:pt>
                <c:pt idx="2277">
                  <c:v>33.316787336854432</c:v>
                </c:pt>
                <c:pt idx="2278">
                  <c:v>33.016505736888966</c:v>
                </c:pt>
                <c:pt idx="2279">
                  <c:v>32.743760919453024</c:v>
                </c:pt>
                <c:pt idx="2280">
                  <c:v>32.497527331461569</c:v>
                </c:pt>
                <c:pt idx="2281">
                  <c:v>32.276943486546358</c:v>
                </c:pt>
                <c:pt idx="2282">
                  <c:v>32.081304459267542</c:v>
                </c:pt>
                <c:pt idx="2283">
                  <c:v>31.910056420939572</c:v>
                </c:pt>
                <c:pt idx="2284">
                  <c:v>31.762793139545433</c:v>
                </c:pt>
                <c:pt idx="2285">
                  <c:v>31.639254410880493</c:v>
                </c:pt>
                <c:pt idx="2286">
                  <c:v>31.539326432600475</c:v>
                </c:pt>
                <c:pt idx="2287">
                  <c:v>31.46304417887276</c:v>
                </c:pt>
                <c:pt idx="2288">
                  <c:v>31.410595882562699</c:v>
                </c:pt>
                <c:pt idx="2289">
                  <c:v>31.382329786259376</c:v>
                </c:pt>
                <c:pt idx="2290">
                  <c:v>31.378763385219038</c:v>
                </c:pt>
                <c:pt idx="2291">
                  <c:v>31.40059545717882</c:v>
                </c:pt>
                <c:pt idx="2292">
                  <c:v>31.448721259319338</c:v>
                </c:pt>
                <c:pt idx="2293">
                  <c:v>31.524251375633316</c:v>
                </c:pt>
                <c:pt idx="2294">
                  <c:v>31.628534823955626</c:v>
                </c:pt>
                <c:pt idx="2295">
                  <c:v>31.763187187869747</c:v>
                </c:pt>
                <c:pt idx="2296">
                  <c:v>31.930124733695852</c:v>
                </c:pt>
                <c:pt idx="2297">
                  <c:v>32.13160571873793</c:v>
                </c:pt>
                <c:pt idx="2298">
                  <c:v>32.370280409837228</c:v>
                </c:pt>
                <c:pt idx="2299">
                  <c:v>32.649251732370146</c:v>
                </c:pt>
                <c:pt idx="2300">
                  <c:v>32.972148988009423</c:v>
                </c:pt>
                <c:pt idx="2301">
                  <c:v>33.34321775417493</c:v>
                </c:pt>
                <c:pt idx="2302">
                  <c:v>33.767429963292415</c:v>
                </c:pt>
                <c:pt idx="2303">
                  <c:v>34.250619330881591</c:v>
                </c:pt>
                <c:pt idx="2304">
                  <c:v>34.799648863404109</c:v>
                </c:pt>
                <c:pt idx="2305">
                  <c:v>35.422619278696885</c:v>
                </c:pt>
                <c:pt idx="2306">
                  <c:v>36.129130026655716</c:v>
                </c:pt>
                <c:pt idx="2307">
                  <c:v>36.930608513517228</c:v>
                </c:pt>
                <c:pt idx="2308">
                  <c:v>37.840728559754851</c:v>
                </c:pt>
                <c:pt idx="2309">
                  <c:v>38.875946725808248</c:v>
                </c:pt>
                <c:pt idx="2310">
                  <c:v>40.056195921279425</c:v>
                </c:pt>
                <c:pt idx="2311">
                  <c:v>41.40579119260611</c:v>
                </c:pt>
                <c:pt idx="2312">
                  <c:v>42.954625109272932</c:v>
                </c:pt>
                <c:pt idx="2313">
                  <c:v>44.7397634221822</c:v>
                </c:pt>
                <c:pt idx="2314">
                  <c:v>46.807601525965211</c:v>
                </c:pt>
                <c:pt idx="2315">
                  <c:v>49.216818267493608</c:v>
                </c:pt>
                <c:pt idx="2316">
                  <c:v>52.042481625231417</c:v>
                </c:pt>
                <c:pt idx="2317">
                  <c:v>55.381847502825011</c:v>
                </c:pt>
                <c:pt idx="2318">
                  <c:v>59.362694643533118</c:v>
                </c:pt>
                <c:pt idx="2319">
                  <c:v>64.155537541593219</c:v>
                </c:pt>
                <c:pt idx="2320">
                  <c:v>69.991904373518821</c:v>
                </c:pt>
                <c:pt idx="2321">
                  <c:v>77.192336933207329</c:v>
                </c:pt>
                <c:pt idx="2322">
                  <c:v>86.210399085145042</c:v>
                </c:pt>
                <c:pt idx="2323">
                  <c:v>97.703824977139391</c:v>
                </c:pt>
                <c:pt idx="2324">
                  <c:v>112.65313631587313</c:v>
                </c:pt>
                <c:pt idx="2325">
                  <c:v>132.56602251011833</c:v>
                </c:pt>
                <c:pt idx="2326">
                  <c:v>159.84161860980612</c:v>
                </c:pt>
                <c:pt idx="2327">
                  <c:v>198.44036409062468</c:v>
                </c:pt>
                <c:pt idx="2328">
                  <c:v>255.13924483258168</c:v>
                </c:pt>
                <c:pt idx="2329">
                  <c:v>341.83120272816757</c:v>
                </c:pt>
                <c:pt idx="2330">
                  <c:v>479.03950006151342</c:v>
                </c:pt>
                <c:pt idx="2331">
                  <c:v>696.33885138662629</c:v>
                </c:pt>
                <c:pt idx="2332">
                  <c:v>1000.6502923812483</c:v>
                </c:pt>
                <c:pt idx="2333">
                  <c:v>1251.8881828234646</c:v>
                </c:pt>
                <c:pt idx="2334">
                  <c:v>1190.4418051499629</c:v>
                </c:pt>
                <c:pt idx="2335">
                  <c:v>912.63757693332491</c:v>
                </c:pt>
                <c:pt idx="2336">
                  <c:v>675.57777350630317</c:v>
                </c:pt>
                <c:pt idx="2337">
                  <c:v>545.5695543504512</c:v>
                </c:pt>
                <c:pt idx="2338">
                  <c:v>508.99352240970023</c:v>
                </c:pt>
                <c:pt idx="2339">
                  <c:v>554.25873394634118</c:v>
                </c:pt>
                <c:pt idx="2340">
                  <c:v>660.8478694408825</c:v>
                </c:pt>
                <c:pt idx="2341">
                  <c:v>728.99663227262181</c:v>
                </c:pt>
                <c:pt idx="2342">
                  <c:v>638.39636718396105</c:v>
                </c:pt>
                <c:pt idx="2343">
                  <c:v>469.4351005048095</c:v>
                </c:pt>
                <c:pt idx="2344">
                  <c:v>332.48288597325438</c:v>
                </c:pt>
                <c:pt idx="2345">
                  <c:v>242.65710261503014</c:v>
                </c:pt>
                <c:pt idx="2346">
                  <c:v>185.1772208688746</c:v>
                </c:pt>
                <c:pt idx="2347">
                  <c:v>147.27921190635814</c:v>
                </c:pt>
                <c:pt idx="2348">
                  <c:v>121.24517540678653</c:v>
                </c:pt>
                <c:pt idx="2349">
                  <c:v>102.64519293480524</c:v>
                </c:pt>
                <c:pt idx="2350">
                  <c:v>88.893160318681524</c:v>
                </c:pt>
                <c:pt idx="2351">
                  <c:v>78.425277918947756</c:v>
                </c:pt>
                <c:pt idx="2352">
                  <c:v>70.259114888883005</c:v>
                </c:pt>
                <c:pt idx="2353">
                  <c:v>63.754708315340771</c:v>
                </c:pt>
                <c:pt idx="2354">
                  <c:v>58.481285378880656</c:v>
                </c:pt>
                <c:pt idx="2355">
                  <c:v>54.140306666575256</c:v>
                </c:pt>
                <c:pt idx="2356">
                  <c:v>50.519477153255224</c:v>
                </c:pt>
                <c:pt idx="2357">
                  <c:v>47.464359416858827</c:v>
                </c:pt>
                <c:pt idx="2358">
                  <c:v>44.860322763320383</c:v>
                </c:pt>
                <c:pt idx="2359">
                  <c:v>42.620750055733239</c:v>
                </c:pt>
                <c:pt idx="2360">
                  <c:v>40.679141779126383</c:v>
                </c:pt>
                <c:pt idx="2361">
                  <c:v>38.983710949282226</c:v>
                </c:pt>
                <c:pt idx="2362">
                  <c:v>37.493608098819365</c:v>
                </c:pt>
                <c:pt idx="2363">
                  <c:v>36.176236302283932</c:v>
                </c:pt>
                <c:pt idx="2364">
                  <c:v>35.005309618290688</c:v>
                </c:pt>
                <c:pt idx="2365">
                  <c:v>33.959427765328776</c:v>
                </c:pt>
                <c:pt idx="2366">
                  <c:v>33.02101523806494</c:v>
                </c:pt>
                <c:pt idx="2367">
                  <c:v>32.175521631455283</c:v>
                </c:pt>
                <c:pt idx="2368">
                  <c:v>31.410811810031852</c:v>
                </c:pt>
                <c:pt idx="2369">
                  <c:v>30.716695841646299</c:v>
                </c:pt>
                <c:pt idx="2370">
                  <c:v>30.084563056487827</c:v>
                </c:pt>
                <c:pt idx="2371">
                  <c:v>29.507094539167404</c:v>
                </c:pt>
                <c:pt idx="2372">
                  <c:v>28.978035308554517</c:v>
                </c:pt>
                <c:pt idx="2373">
                  <c:v>28.492012354728516</c:v>
                </c:pt>
                <c:pt idx="2374">
                  <c:v>28.044388221543826</c:v>
                </c:pt>
                <c:pt idx="2375">
                  <c:v>27.6311423716758</c:v>
                </c:pt>
                <c:pt idx="2376">
                  <c:v>27.248774436000005</c:v>
                </c:pt>
                <c:pt idx="2377">
                  <c:v>26.894224827553252</c:v>
                </c:pt>
                <c:pt idx="2378">
                  <c:v>26.56480922862238</c:v>
                </c:pt>
                <c:pt idx="2379">
                  <c:v>26.258164233346463</c:v>
                </c:pt>
                <c:pt idx="2380">
                  <c:v>25.972202015388245</c:v>
                </c:pt>
                <c:pt idx="2381">
                  <c:v>25.705072339249298</c:v>
                </c:pt>
                <c:pt idx="2382">
                  <c:v>25.455130579687822</c:v>
                </c:pt>
                <c:pt idx="2383">
                  <c:v>25.220910682023217</c:v>
                </c:pt>
                <c:pt idx="2384">
                  <c:v>25.001102205618899</c:v>
                </c:pt>
                <c:pt idx="2385">
                  <c:v>24.794530757468781</c:v>
                </c:pt>
                <c:pt idx="2386">
                  <c:v>24.60014125293711</c:v>
                </c:pt>
                <c:pt idx="2387">
                  <c:v>24.416983544145413</c:v>
                </c:pt>
                <c:pt idx="2388">
                  <c:v>24.244200039173663</c:v>
                </c:pt>
                <c:pt idx="2389">
                  <c:v>24.081015001654468</c:v>
                </c:pt>
                <c:pt idx="2390">
                  <c:v>23.926725273957963</c:v>
                </c:pt>
                <c:pt idx="2391">
                  <c:v>23.780692210646031</c:v>
                </c:pt>
                <c:pt idx="2392">
                  <c:v>23.64233464430848</c:v>
                </c:pt>
                <c:pt idx="2393">
                  <c:v>23.511122734877322</c:v>
                </c:pt>
                <c:pt idx="2394">
                  <c:v>23.386572577335386</c:v>
                </c:pt>
                <c:pt idx="2395">
                  <c:v>23.268241462378867</c:v>
                </c:pt>
                <c:pt idx="2396">
                  <c:v>23.155723700858502</c:v>
                </c:pt>
                <c:pt idx="2397">
                  <c:v>23.048646936341171</c:v>
                </c:pt>
                <c:pt idx="2398">
                  <c:v>22.946668881403113</c:v>
                </c:pt>
                <c:pt idx="2399">
                  <c:v>22.849474422698187</c:v>
                </c:pt>
                <c:pt idx="2400">
                  <c:v>22.756773047758632</c:v>
                </c:pt>
                <c:pt idx="2401">
                  <c:v>22.66829655315297</c:v>
                </c:pt>
                <c:pt idx="2402">
                  <c:v>22.583796999254062</c:v>
                </c:pt>
                <c:pt idx="2403">
                  <c:v>22.503044881639607</c:v>
                </c:pt>
                <c:pt idx="2404">
                  <c:v>22.425827493197151</c:v>
                </c:pt>
                <c:pt idx="2405">
                  <c:v>22.35194745445542</c:v>
                </c:pt>
                <c:pt idx="2406">
                  <c:v>22.281221392610284</c:v>
                </c:pt>
                <c:pt idx="2407">
                  <c:v>22.213478752234369</c:v>
                </c:pt>
                <c:pt idx="2408">
                  <c:v>22.148560722825593</c:v>
                </c:pt>
                <c:pt idx="2409">
                  <c:v>22.086319270209611</c:v>
                </c:pt>
                <c:pt idx="2410">
                  <c:v>22.026616260418685</c:v>
                </c:pt>
                <c:pt idx="2411">
                  <c:v>21.969322666055433</c:v>
                </c:pt>
                <c:pt idx="2412">
                  <c:v>21.914317846351643</c:v>
                </c:pt>
                <c:pt idx="2413">
                  <c:v>21.861488893175633</c:v>
                </c:pt>
                <c:pt idx="2414">
                  <c:v>21.810730036147515</c:v>
                </c:pt>
                <c:pt idx="2415">
                  <c:v>21.761942100812583</c:v>
                </c:pt>
                <c:pt idx="2416">
                  <c:v>21.715032014511671</c:v>
                </c:pt>
                <c:pt idx="2417">
                  <c:v>21.669912355192285</c:v>
                </c:pt>
                <c:pt idx="2418">
                  <c:v>21.626500938931084</c:v>
                </c:pt>
                <c:pt idx="2419">
                  <c:v>21.584720442403572</c:v>
                </c:pt>
                <c:pt idx="2420">
                  <c:v>21.54449805694426</c:v>
                </c:pt>
                <c:pt idx="2421">
                  <c:v>21.50576517120011</c:v>
                </c:pt>
                <c:pt idx="2422">
                  <c:v>21.468457079697075</c:v>
                </c:pt>
                <c:pt idx="2423">
                  <c:v>21.432512714919348</c:v>
                </c:pt>
                <c:pt idx="2424">
                  <c:v>21.397874400749664</c:v>
                </c:pt>
                <c:pt idx="2425">
                  <c:v>21.364487625337244</c:v>
                </c:pt>
                <c:pt idx="2426">
                  <c:v>21.332300831656983</c:v>
                </c:pt>
                <c:pt idx="2427">
                  <c:v>21.301265224194676</c:v>
                </c:pt>
                <c:pt idx="2428">
                  <c:v>21.271334590349262</c:v>
                </c:pt>
                <c:pt idx="2429">
                  <c:v>21.242465135279165</c:v>
                </c:pt>
                <c:pt idx="2430">
                  <c:v>21.214615329043731</c:v>
                </c:pt>
                <c:pt idx="2431">
                  <c:v>21.187745764999509</c:v>
                </c:pt>
                <c:pt idx="2432">
                  <c:v>21.161819028509786</c:v>
                </c:pt>
                <c:pt idx="2433">
                  <c:v>21.136799575114122</c:v>
                </c:pt>
                <c:pt idx="2434">
                  <c:v>21.112653617382549</c:v>
                </c:pt>
                <c:pt idx="2435">
                  <c:v>21.089349019750742</c:v>
                </c:pt>
                <c:pt idx="2436">
                  <c:v>21.066855200696182</c:v>
                </c:pt>
                <c:pt idx="2437">
                  <c:v>21.045143041672198</c:v>
                </c:pt>
                <c:pt idx="2438">
                  <c:v>21.024184802268984</c:v>
                </c:pt>
                <c:pt idx="2439">
                  <c:v>21.003954041117051</c:v>
                </c:pt>
                <c:pt idx="2440">
                  <c:v>20.984425542090815</c:v>
                </c:pt>
                <c:pt idx="2441">
                  <c:v>20.965575245407862</c:v>
                </c:pt>
                <c:pt idx="2442">
                  <c:v>20.947380183254594</c:v>
                </c:pt>
                <c:pt idx="2443">
                  <c:v>20.929818419599219</c:v>
                </c:pt>
                <c:pt idx="2444">
                  <c:v>20.912868993881862</c:v>
                </c:pt>
                <c:pt idx="2445">
                  <c:v>20.896511868297807</c:v>
                </c:pt>
                <c:pt idx="2446">
                  <c:v>20.88072787841206</c:v>
                </c:pt>
                <c:pt idx="2447">
                  <c:v>20.865498686865621</c:v>
                </c:pt>
                <c:pt idx="2448">
                  <c:v>20.850806739952745</c:v>
                </c:pt>
                <c:pt idx="2449">
                  <c:v>20.836635226866523</c:v>
                </c:pt>
                <c:pt idx="2450">
                  <c:v>20.822968041425206</c:v>
                </c:pt>
                <c:pt idx="2451">
                  <c:v>20.80978974610785</c:v>
                </c:pt>
                <c:pt idx="2452">
                  <c:v>20.797085538239521</c:v>
                </c:pt>
                <c:pt idx="2453">
                  <c:v>20.784841218180276</c:v>
                </c:pt>
                <c:pt idx="2454">
                  <c:v>20.773043159381732</c:v>
                </c:pt>
                <c:pt idx="2455">
                  <c:v>20.761678280186725</c:v>
                </c:pt>
                <c:pt idx="2456">
                  <c:v>20.750734017255585</c:v>
                </c:pt>
                <c:pt idx="2457">
                  <c:v>20.74019830051235</c:v>
                </c:pt>
                <c:pt idx="2458">
                  <c:v>20.730059529511859</c:v>
                </c:pt>
                <c:pt idx="2459">
                  <c:v>20.720306551134691</c:v>
                </c:pt>
                <c:pt idx="2460">
                  <c:v>20.710928638525989</c:v>
                </c:pt>
                <c:pt idx="2461">
                  <c:v>20.701915471197967</c:v>
                </c:pt>
                <c:pt idx="2462">
                  <c:v>20.693257116223208</c:v>
                </c:pt>
                <c:pt idx="2463">
                  <c:v>20.684944010449772</c:v>
                </c:pt>
                <c:pt idx="2464">
                  <c:v>20.676966943675563</c:v>
                </c:pt>
                <c:pt idx="2465">
                  <c:v>20.669317042721797</c:v>
                </c:pt>
                <c:pt idx="2466">
                  <c:v>20.661985756351335</c:v>
                </c:pt>
                <c:pt idx="2467">
                  <c:v>20.654964840980369</c:v>
                </c:pt>
                <c:pt idx="2468">
                  <c:v>20.648246347135725</c:v>
                </c:pt>
                <c:pt idx="2469">
                  <c:v>20.641822606613076</c:v>
                </c:pt>
                <c:pt idx="2470">
                  <c:v>20.635686220295028</c:v>
                </c:pt>
                <c:pt idx="2471">
                  <c:v>20.629830046589802</c:v>
                </c:pt>
                <c:pt idx="2472">
                  <c:v>20.624247190454462</c:v>
                </c:pt>
                <c:pt idx="2473">
                  <c:v>20.618930992969069</c:v>
                </c:pt>
                <c:pt idx="2474">
                  <c:v>20.613875021429578</c:v>
                </c:pt>
                <c:pt idx="2475">
                  <c:v>20.609073059930534</c:v>
                </c:pt>
                <c:pt idx="2476">
                  <c:v>20.604519100409401</c:v>
                </c:pt>
                <c:pt idx="2477">
                  <c:v>20.600207334126807</c:v>
                </c:pt>
                <c:pt idx="2478">
                  <c:v>20.596132143558009</c:v>
                </c:pt>
                <c:pt idx="2479">
                  <c:v>20.592288094673503</c:v>
                </c:pt>
                <c:pt idx="2480">
                  <c:v>20.588669929586846</c:v>
                </c:pt>
                <c:pt idx="2481">
                  <c:v>20.58527255954958</c:v>
                </c:pt>
                <c:pt idx="2482">
                  <c:v>20.582091058274944</c:v>
                </c:pt>
                <c:pt idx="2483">
                  <c:v>20.579120655572531</c:v>
                </c:pt>
                <c:pt idx="2484">
                  <c:v>20.576356731276604</c:v>
                </c:pt>
                <c:pt idx="2485">
                  <c:v>20.573794809453656</c:v>
                </c:pt>
                <c:pt idx="2486">
                  <c:v>20.571430552873693</c:v>
                </c:pt>
                <c:pt idx="2487">
                  <c:v>20.569259757731526</c:v>
                </c:pt>
                <c:pt idx="2488">
                  <c:v>20.567278348605452</c:v>
                </c:pt>
                <c:pt idx="2489">
                  <c:v>20.565482373640705</c:v>
                </c:pt>
                <c:pt idx="2490">
                  <c:v>20.563867999946407</c:v>
                </c:pt>
                <c:pt idx="2491">
                  <c:v>20.56243150919488</c:v>
                </c:pt>
                <c:pt idx="2492">
                  <c:v>20.56116929341362</c:v>
                </c:pt>
                <c:pt idx="2493">
                  <c:v>20.560077850959502</c:v>
                </c:pt>
                <c:pt idx="2494">
                  <c:v>20.559153782666751</c:v>
                </c:pt>
                <c:pt idx="2495">
                  <c:v>20.558393788159901</c:v>
                </c:pt>
                <c:pt idx="2496">
                  <c:v>20.557794662323449</c:v>
                </c:pt>
                <c:pt idx="2497">
                  <c:v>20.557353291920705</c:v>
                </c:pt>
                <c:pt idx="2498">
                  <c:v>20.557066652354628</c:v>
                </c:pt>
                <c:pt idx="2499">
                  <c:v>20.556931804563575</c:v>
                </c:pt>
                <c:pt idx="2500">
                  <c:v>20.556945892045785</c:v>
                </c:pt>
                <c:pt idx="2501">
                  <c:v>20.557106138006269</c:v>
                </c:pt>
                <c:pt idx="2502">
                  <c:v>20.557409842620405</c:v>
                </c:pt>
                <c:pt idx="2503">
                  <c:v>20.557854380408489</c:v>
                </c:pt>
                <c:pt idx="2504">
                  <c:v>20.558437197716636</c:v>
                </c:pt>
                <c:pt idx="2505">
                  <c:v>20.55915581029841</c:v>
                </c:pt>
                <c:pt idx="2506">
                  <c:v>20.560007800992949</c:v>
                </c:pt>
                <c:pt idx="2507">
                  <c:v>20.560990817495245</c:v>
                </c:pt>
                <c:pt idx="2508">
                  <c:v>20.562102570213735</c:v>
                </c:pt>
                <c:pt idx="2509">
                  <c:v>20.563340830212166</c:v>
                </c:pt>
                <c:pt idx="2510">
                  <c:v>20.564703427231269</c:v>
                </c:pt>
                <c:pt idx="2511">
                  <c:v>20.566188247786847</c:v>
                </c:pt>
                <c:pt idx="2512">
                  <c:v>20.567793233340897</c:v>
                </c:pt>
                <c:pt idx="2513">
                  <c:v>20.569516378542573</c:v>
                </c:pt>
                <c:pt idx="2514">
                  <c:v>20.571355729535963</c:v>
                </c:pt>
                <c:pt idx="2515">
                  <c:v>20.573309382331505</c:v>
                </c:pt>
                <c:pt idx="2516">
                  <c:v>20.575375481238463</c:v>
                </c:pt>
                <c:pt idx="2517">
                  <c:v>20.577552217356175</c:v>
                </c:pt>
                <c:pt idx="2518">
                  <c:v>20.579837827120546</c:v>
                </c:pt>
                <c:pt idx="2519">
                  <c:v>20.58223059090458</c:v>
                </c:pt>
                <c:pt idx="2520">
                  <c:v>20.584728831669945</c:v>
                </c:pt>
                <c:pt idx="2521">
                  <c:v>20.587330913667714</c:v>
                </c:pt>
                <c:pt idx="2522">
                  <c:v>20.590035241185863</c:v>
                </c:pt>
                <c:pt idx="2523">
                  <c:v>20.592840257342278</c:v>
                </c:pt>
                <c:pt idx="2524">
                  <c:v>20.595744442920395</c:v>
                </c:pt>
                <c:pt idx="2525">
                  <c:v>20.598746315246597</c:v>
                </c:pt>
                <c:pt idx="2526">
                  <c:v>20.601844427107388</c:v>
                </c:pt>
                <c:pt idx="2527">
                  <c:v>20.605037365704341</c:v>
                </c:pt>
                <c:pt idx="2528">
                  <c:v>20.608323751645713</c:v>
                </c:pt>
                <c:pt idx="2529">
                  <c:v>20.611702237973216</c:v>
                </c:pt>
                <c:pt idx="2530">
                  <c:v>20.615171509222399</c:v>
                </c:pt>
                <c:pt idx="2531">
                  <c:v>20.618730280515198</c:v>
                </c:pt>
                <c:pt idx="2532">
                  <c:v>20.622377296683766</c:v>
                </c:pt>
                <c:pt idx="2533">
                  <c:v>20.626111331423804</c:v>
                </c:pt>
                <c:pt idx="2534">
                  <c:v>20.629931186476817</c:v>
                </c:pt>
                <c:pt idx="2535">
                  <c:v>20.633835690839689</c:v>
                </c:pt>
                <c:pt idx="2536">
                  <c:v>20.637823700000887</c:v>
                </c:pt>
                <c:pt idx="2537">
                  <c:v>20.641894095201764</c:v>
                </c:pt>
                <c:pt idx="2538">
                  <c:v>20.646045782722663</c:v>
                </c:pt>
                <c:pt idx="2539">
                  <c:v>20.650277693192375</c:v>
                </c:pt>
                <c:pt idx="2540">
                  <c:v>20.654588780920175</c:v>
                </c:pt>
                <c:pt idx="2541">
                  <c:v>20.658978023249688</c:v>
                </c:pt>
                <c:pt idx="2542">
                  <c:v>20.663444419933665</c:v>
                </c:pt>
                <c:pt idx="2543">
                  <c:v>20.667986992528945</c:v>
                </c:pt>
                <c:pt idx="2544">
                  <c:v>20.672604783810737</c:v>
                </c:pt>
                <c:pt idx="2545">
                  <c:v>20.677296857205768</c:v>
                </c:pt>
                <c:pt idx="2546">
                  <c:v>20.682062296243195</c:v>
                </c:pt>
                <c:pt idx="2547">
                  <c:v>20.68690020402309</c:v>
                </c:pt>
                <c:pt idx="2548">
                  <c:v>20.691809702701402</c:v>
                </c:pt>
                <c:pt idx="2549">
                  <c:v>20.696789932991202</c:v>
                </c:pt>
                <c:pt idx="2550">
                  <c:v>20.701840053679252</c:v>
                </c:pt>
                <c:pt idx="2551">
                  <c:v>20.70695924115789</c:v>
                </c:pt>
                <c:pt idx="2552">
                  <c:v>20.712146688970822</c:v>
                </c:pt>
                <c:pt idx="2553">
                  <c:v>20.717401607373237</c:v>
                </c:pt>
                <c:pt idx="2554">
                  <c:v>20.722723222905138</c:v>
                </c:pt>
                <c:pt idx="2555">
                  <c:v>20.728110777977726</c:v>
                </c:pt>
                <c:pt idx="2556">
                  <c:v>20.733563530472242</c:v>
                </c:pt>
                <c:pt idx="2557">
                  <c:v>20.73908075335067</c:v>
                </c:pt>
                <c:pt idx="2558">
                  <c:v>20.744661734278459</c:v>
                </c:pt>
                <c:pt idx="2559">
                  <c:v>20.750305775258045</c:v>
                </c:pt>
                <c:pt idx="2560">
                  <c:v>20.756012192273687</c:v>
                </c:pt>
                <c:pt idx="2561">
                  <c:v>20.761780314946204</c:v>
                </c:pt>
                <c:pt idx="2562">
                  <c:v>20.767609486198378</c:v>
                </c:pt>
                <c:pt idx="2563">
                  <c:v>20.773499061929822</c:v>
                </c:pt>
                <c:pt idx="2564">
                  <c:v>20.779448410701335</c:v>
                </c:pt>
                <c:pt idx="2565">
                  <c:v>20.78545691342843</c:v>
                </c:pt>
                <c:pt idx="2566">
                  <c:v>20.791523963083677</c:v>
                </c:pt>
                <c:pt idx="2567">
                  <c:v>20.79764896440749</c:v>
                </c:pt>
                <c:pt idx="2568">
                  <c:v>20.803831333627294</c:v>
                </c:pt>
                <c:pt idx="2569">
                  <c:v>20.810070498184512</c:v>
                </c:pt>
                <c:pt idx="2570">
                  <c:v>20.816365896469481</c:v>
                </c:pt>
                <c:pt idx="2571">
                  <c:v>20.822716977563463</c:v>
                </c:pt>
                <c:pt idx="2572">
                  <c:v>20.829123200988285</c:v>
                </c:pt>
                <c:pt idx="2573">
                  <c:v>20.835584036462691</c:v>
                </c:pt>
                <c:pt idx="2574">
                  <c:v>20.842098963665499</c:v>
                </c:pt>
                <c:pt idx="2575">
                  <c:v>20.848667472005388</c:v>
                </c:pt>
                <c:pt idx="2576">
                  <c:v>20.855289060396856</c:v>
                </c:pt>
                <c:pt idx="2577">
                  <c:v>20.86196323704246</c:v>
                </c:pt>
                <c:pt idx="2578">
                  <c:v>20.868689519220919</c:v>
                </c:pt>
                <c:pt idx="2579">
                  <c:v>20.875467433080946</c:v>
                </c:pt>
                <c:pt idx="2580">
                  <c:v>20.882296513440739</c:v>
                </c:pt>
                <c:pt idx="2581">
                  <c:v>20.889176303592667</c:v>
                </c:pt>
                <c:pt idx="2582">
                  <c:v>20.896106355113496</c:v>
                </c:pt>
                <c:pt idx="2583">
                  <c:v>20.903086227679331</c:v>
                </c:pt>
                <c:pt idx="2584">
                  <c:v>20.910115488885573</c:v>
                </c:pt>
                <c:pt idx="2585">
                  <c:v>20.917193714072013</c:v>
                </c:pt>
                <c:pt idx="2586">
                  <c:v>20.924320486151803</c:v>
                </c:pt>
                <c:pt idx="2587">
                  <c:v>20.931495395445484</c:v>
                </c:pt>
                <c:pt idx="2588">
                  <c:v>20.93871803951923</c:v>
                </c:pt>
                <c:pt idx="2589">
                  <c:v>20.945988023027063</c:v>
                </c:pt>
                <c:pt idx="2590">
                  <c:v>20.953304957557471</c:v>
                </c:pt>
                <c:pt idx="2591">
                  <c:v>20.960668461483667</c:v>
                </c:pt>
                <c:pt idx="2592">
                  <c:v>20.968078159817946</c:v>
                </c:pt>
                <c:pt idx="2593">
                  <c:v>20.975533684069578</c:v>
                </c:pt>
                <c:pt idx="2594">
                  <c:v>20.983034672106381</c:v>
                </c:pt>
                <c:pt idx="2595">
                  <c:v>20.990580768019939</c:v>
                </c:pt>
                <c:pt idx="2596">
                  <c:v>20.998171621993933</c:v>
                </c:pt>
                <c:pt idx="2597">
                  <c:v>21.005806890175908</c:v>
                </c:pt>
                <c:pt idx="2598">
                  <c:v>21.013486234552527</c:v>
                </c:pt>
                <c:pt idx="2599">
                  <c:v>21.021209322827318</c:v>
                </c:pt>
                <c:pt idx="2600">
                  <c:v>21.028975828302141</c:v>
                </c:pt>
                <c:pt idx="2601">
                  <c:v>21.036785429761029</c:v>
                </c:pt>
                <c:pt idx="2602">
                  <c:v>21.044637811357244</c:v>
                </c:pt>
                <c:pt idx="2603">
                  <c:v>21.052532662502866</c:v>
                </c:pt>
                <c:pt idx="2604">
                  <c:v>21.060469677761361</c:v>
                </c:pt>
                <c:pt idx="2605">
                  <c:v>21.068448556742414</c:v>
                </c:pt>
                <c:pt idx="2606">
                  <c:v>21.076469003999488</c:v>
                </c:pt>
                <c:pt idx="2607">
                  <c:v>21.084530728930027</c:v>
                </c:pt>
                <c:pt idx="2608">
                  <c:v>21.092633445677691</c:v>
                </c:pt>
                <c:pt idx="2609">
                  <c:v>21.100776873037141</c:v>
                </c:pt>
                <c:pt idx="2610">
                  <c:v>21.108960734361236</c:v>
                </c:pt>
                <c:pt idx="2611">
                  <c:v>21.117184757470081</c:v>
                </c:pt>
                <c:pt idx="2612">
                  <c:v>21.125448674562445</c:v>
                </c:pt>
                <c:pt idx="2613">
                  <c:v>21.133752222129324</c:v>
                </c:pt>
                <c:pt idx="2614">
                  <c:v>21.142095140869465</c:v>
                </c:pt>
                <c:pt idx="2615">
                  <c:v>21.150477175606706</c:v>
                </c:pt>
                <c:pt idx="2616">
                  <c:v>21.1588980752095</c:v>
                </c:pt>
                <c:pt idx="2617">
                  <c:v>21.167357592512172</c:v>
                </c:pt>
                <c:pt idx="2618">
                  <c:v>21.175855484237985</c:v>
                </c:pt>
                <c:pt idx="2619">
                  <c:v>21.184391510924062</c:v>
                </c:pt>
                <c:pt idx="2620">
                  <c:v>21.19296543684791</c:v>
                </c:pt>
                <c:pt idx="2621">
                  <c:v>21.201577029955747</c:v>
                </c:pt>
                <c:pt idx="2622">
                  <c:v>21.210226061792412</c:v>
                </c:pt>
                <c:pt idx="2623">
                  <c:v>21.218912307432831</c:v>
                </c:pt>
                <c:pt idx="2624">
                  <c:v>21.227635545415072</c:v>
                </c:pt>
                <c:pt idx="2625">
                  <c:v>21.236395557674925</c:v>
                </c:pt>
                <c:pt idx="2626">
                  <c:v>21.245192129481904</c:v>
                </c:pt>
                <c:pt idx="2627">
                  <c:v>21.254025049376668</c:v>
                </c:pt>
                <c:pt idx="2628">
                  <c:v>21.262894109109912</c:v>
                </c:pt>
                <c:pt idx="2629">
                  <c:v>21.271799103582612</c:v>
                </c:pt>
                <c:pt idx="2630">
                  <c:v>21.280739830787482</c:v>
                </c:pt>
                <c:pt idx="2631">
                  <c:v>21.289716091751789</c:v>
                </c:pt>
                <c:pt idx="2632">
                  <c:v>21.298727690481513</c:v>
                </c:pt>
                <c:pt idx="2633">
                  <c:v>21.307774433906506</c:v>
                </c:pt>
                <c:pt idx="2634">
                  <c:v>21.316856131827191</c:v>
                </c:pt>
                <c:pt idx="2635">
                  <c:v>21.325972596861966</c:v>
                </c:pt>
                <c:pt idx="2636">
                  <c:v>21.33512364439617</c:v>
                </c:pt>
                <c:pt idx="2637">
                  <c:v>21.344309092531855</c:v>
                </c:pt>
                <c:pt idx="2638">
                  <c:v>21.353528762038977</c:v>
                </c:pt>
                <c:pt idx="2639">
                  <c:v>21.362782476307089</c:v>
                </c:pt>
                <c:pt idx="2640">
                  <c:v>21.372070061298611</c:v>
                </c:pt>
                <c:pt idx="2641">
                  <c:v>21.38139134550287</c:v>
                </c:pt>
                <c:pt idx="2642">
                  <c:v>21.390746159890995</c:v>
                </c:pt>
                <c:pt idx="2643">
                  <c:v>21.400134337871965</c:v>
                </c:pt>
                <c:pt idx="2644">
                  <c:v>21.409555715249592</c:v>
                </c:pt>
                <c:pt idx="2645">
                  <c:v>21.419010130180112</c:v>
                </c:pt>
                <c:pt idx="2646">
                  <c:v>21.428497423130999</c:v>
                </c:pt>
                <c:pt idx="2647">
                  <c:v>21.438017436840536</c:v>
                </c:pt>
                <c:pt idx="2648">
                  <c:v>21.447570016278174</c:v>
                </c:pt>
                <c:pt idx="2649">
                  <c:v>21.457155008605643</c:v>
                </c:pt>
                <c:pt idx="2650">
                  <c:v>21.466772263139131</c:v>
                </c:pt>
                <c:pt idx="2651">
                  <c:v>21.47642163131189</c:v>
                </c:pt>
                <c:pt idx="2652">
                  <c:v>21.486102966637922</c:v>
                </c:pt>
                <c:pt idx="2653">
                  <c:v>21.495816124676253</c:v>
                </c:pt>
                <c:pt idx="2654">
                  <c:v>21.505560962995855</c:v>
                </c:pt>
                <c:pt idx="2655">
                  <c:v>21.515337341141496</c:v>
                </c:pt>
                <c:pt idx="2656">
                  <c:v>21.52514512060009</c:v>
                </c:pt>
                <c:pt idx="2657">
                  <c:v>21.534984164767877</c:v>
                </c:pt>
                <c:pt idx="2658">
                  <c:v>21.544854338918086</c:v>
                </c:pt>
                <c:pt idx="2659">
                  <c:v>21.554755510169432</c:v>
                </c:pt>
                <c:pt idx="2660">
                  <c:v>21.564687547455073</c:v>
                </c:pt>
                <c:pt idx="2661">
                  <c:v>21.574650321492385</c:v>
                </c:pt>
                <c:pt idx="2662">
                  <c:v>21.584643704753038</c:v>
                </c:pt>
                <c:pt idx="2663">
                  <c:v>21.594667571434083</c:v>
                </c:pt>
                <c:pt idx="2664">
                  <c:v>21.604721797429118</c:v>
                </c:pt>
                <c:pt idx="2665">
                  <c:v>21.614806260300448</c:v>
                </c:pt>
                <c:pt idx="2666">
                  <c:v>21.624920839251569</c:v>
                </c:pt>
                <c:pt idx="2667">
                  <c:v>21.635065415100222</c:v>
                </c:pt>
                <c:pt idx="2668">
                  <c:v>21.645239870251942</c:v>
                </c:pt>
                <c:pt idx="2669">
                  <c:v>21.655444088674262</c:v>
                </c:pt>
                <c:pt idx="2670">
                  <c:v>21.665677955871249</c:v>
                </c:pt>
                <c:pt idx="2671">
                  <c:v>21.67594135885858</c:v>
                </c:pt>
                <c:pt idx="2672">
                  <c:v>21.686234186139188</c:v>
                </c:pt>
                <c:pt idx="2673">
                  <c:v>21.696556327679264</c:v>
                </c:pt>
                <c:pt idx="2674">
                  <c:v>21.706907674884683</c:v>
                </c:pt>
                <c:pt idx="2675">
                  <c:v>21.717288120578129</c:v>
                </c:pt>
                <c:pt idx="2676">
                  <c:v>21.727697558976296</c:v>
                </c:pt>
                <c:pt idx="2677">
                  <c:v>21.73813588566777</c:v>
                </c:pt>
                <c:pt idx="2678">
                  <c:v>21.748602997591338</c:v>
                </c:pt>
                <c:pt idx="2679">
                  <c:v>21.759098793014449</c:v>
                </c:pt>
                <c:pt idx="2680">
                  <c:v>21.769623171512453</c:v>
                </c:pt>
                <c:pt idx="2681">
                  <c:v>21.780176033947839</c:v>
                </c:pt>
                <c:pt idx="2682">
                  <c:v>21.790757282450286</c:v>
                </c:pt>
                <c:pt idx="2683">
                  <c:v>21.801366820396563</c:v>
                </c:pt>
                <c:pt idx="2684">
                  <c:v>21.812004552391404</c:v>
                </c:pt>
                <c:pt idx="2685">
                  <c:v>21.822670384248138</c:v>
                </c:pt>
                <c:pt idx="2686">
                  <c:v>21.833364222970111</c:v>
                </c:pt>
                <c:pt idx="2687">
                  <c:v>21.844085976732327</c:v>
                </c:pt>
                <c:pt idx="2688">
                  <c:v>21.854835554863325</c:v>
                </c:pt>
                <c:pt idx="2689">
                  <c:v>21.865612867827384</c:v>
                </c:pt>
                <c:pt idx="2690">
                  <c:v>21.876417827207295</c:v>
                </c:pt>
                <c:pt idx="2691">
                  <c:v>21.887250345687256</c:v>
                </c:pt>
                <c:pt idx="2692">
                  <c:v>21.89811033703592</c:v>
                </c:pt>
                <c:pt idx="2693">
                  <c:v>21.908997716090099</c:v>
                </c:pt>
                <c:pt idx="2694">
                  <c:v>21.919912398738543</c:v>
                </c:pt>
                <c:pt idx="2695">
                  <c:v>21.930854301906038</c:v>
                </c:pt>
                <c:pt idx="2696">
                  <c:v>21.941823343537791</c:v>
                </c:pt>
                <c:pt idx="2697">
                  <c:v>21.952819442584197</c:v>
                </c:pt>
                <c:pt idx="2698">
                  <c:v>21.963842518985668</c:v>
                </c:pt>
                <c:pt idx="2699">
                  <c:v>21.97489249365788</c:v>
                </c:pt>
                <c:pt idx="2700">
                  <c:v>21.985969288477385</c:v>
                </c:pt>
                <c:pt idx="2701">
                  <c:v>21.997072826267129</c:v>
                </c:pt>
                <c:pt idx="2702">
                  <c:v>22.008203030782656</c:v>
                </c:pt>
                <c:pt idx="2703">
                  <c:v>22.019359826698086</c:v>
                </c:pt>
                <c:pt idx="2704">
                  <c:v>22.030543139592897</c:v>
                </c:pt>
                <c:pt idx="2705">
                  <c:v>22.04175289593832</c:v>
                </c:pt>
                <c:pt idx="2706">
                  <c:v>22.05298902308455</c:v>
                </c:pt>
                <c:pt idx="2707">
                  <c:v>22.064251449247717</c:v>
                </c:pt>
                <c:pt idx="2708">
                  <c:v>22.075540103497364</c:v>
                </c:pt>
                <c:pt idx="2709">
                  <c:v>22.086854915744041</c:v>
                </c:pt>
                <c:pt idx="2710">
                  <c:v>22.098195816727124</c:v>
                </c:pt>
                <c:pt idx="2711">
                  <c:v>22.109562738002779</c:v>
                </c:pt>
                <c:pt idx="2712">
                  <c:v>22.120955611932363</c:v>
                </c:pt>
                <c:pt idx="2713">
                  <c:v>22.132374371670601</c:v>
                </c:pt>
                <c:pt idx="2714">
                  <c:v>22.143818951154469</c:v>
                </c:pt>
                <c:pt idx="2715">
                  <c:v>22.155289285091815</c:v>
                </c:pt>
                <c:pt idx="2716">
                  <c:v>22.166785308950541</c:v>
                </c:pt>
                <c:pt idx="2717">
                  <c:v>22.178306958947729</c:v>
                </c:pt>
                <c:pt idx="2718">
                  <c:v>22.189854172038888</c:v>
                </c:pt>
                <c:pt idx="2719">
                  <c:v>22.201426885907772</c:v>
                </c:pt>
                <c:pt idx="2720">
                  <c:v>22.213025038955855</c:v>
                </c:pt>
                <c:pt idx="2721">
                  <c:v>22.22464857029243</c:v>
                </c:pt>
                <c:pt idx="2722">
                  <c:v>22.23629741972459</c:v>
                </c:pt>
                <c:pt idx="2723">
                  <c:v>22.247971527747438</c:v>
                </c:pt>
                <c:pt idx="2724">
                  <c:v>22.259670835534568</c:v>
                </c:pt>
                <c:pt idx="2725">
                  <c:v>22.271395284928527</c:v>
                </c:pt>
                <c:pt idx="2726">
                  <c:v>22.283144818431587</c:v>
                </c:pt>
                <c:pt idx="2727">
                  <c:v>22.29491937919661</c:v>
                </c:pt>
                <c:pt idx="2728">
                  <c:v>22.306718911018052</c:v>
                </c:pt>
                <c:pt idx="2729">
                  <c:v>22.318543358323094</c:v>
                </c:pt>
                <c:pt idx="2730">
                  <c:v>22.330392666162965</c:v>
                </c:pt>
                <c:pt idx="2731">
                  <c:v>22.342266780204465</c:v>
                </c:pt>
                <c:pt idx="2732">
                  <c:v>22.354165646721423</c:v>
                </c:pt>
                <c:pt idx="2733">
                  <c:v>22.366089212586434</c:v>
                </c:pt>
                <c:pt idx="2734">
                  <c:v>22.378037425262871</c:v>
                </c:pt>
                <c:pt idx="2735">
                  <c:v>22.390010232796637</c:v>
                </c:pt>
                <c:pt idx="2736">
                  <c:v>22.402007583808455</c:v>
                </c:pt>
                <c:pt idx="2737">
                  <c:v>22.414029427486085</c:v>
                </c:pt>
                <c:pt idx="2738">
                  <c:v>22.426075713576548</c:v>
                </c:pt>
                <c:pt idx="2739">
                  <c:v>22.438146392378833</c:v>
                </c:pt>
                <c:pt idx="2740">
                  <c:v>22.450241414736318</c:v>
                </c:pt>
                <c:pt idx="2741">
                  <c:v>22.462360732029552</c:v>
                </c:pt>
                <c:pt idx="2742">
                  <c:v>22.47450429616919</c:v>
                </c:pt>
                <c:pt idx="2743">
                  <c:v>22.48667205958871</c:v>
                </c:pt>
                <c:pt idx="2744">
                  <c:v>22.498863975237786</c:v>
                </c:pt>
                <c:pt idx="2745">
                  <c:v>22.511079996575148</c:v>
                </c:pt>
                <c:pt idx="2746">
                  <c:v>22.523320077562083</c:v>
                </c:pt>
                <c:pt idx="2747">
                  <c:v>22.535584172655739</c:v>
                </c:pt>
                <c:pt idx="2748">
                  <c:v>22.547872236802547</c:v>
                </c:pt>
                <c:pt idx="2749">
                  <c:v>22.560184225431975</c:v>
                </c:pt>
                <c:pt idx="2750">
                  <c:v>22.57252009445001</c:v>
                </c:pt>
                <c:pt idx="2751">
                  <c:v>22.584879800233033</c:v>
                </c:pt>
                <c:pt idx="2752">
                  <c:v>22.597263299621847</c:v>
                </c:pt>
                <c:pt idx="2753">
                  <c:v>22.609670549915272</c:v>
                </c:pt>
                <c:pt idx="2754">
                  <c:v>22.62210150886466</c:v>
                </c:pt>
                <c:pt idx="2755">
                  <c:v>22.634556134667751</c:v>
                </c:pt>
                <c:pt idx="2756">
                  <c:v>22.647034385962993</c:v>
                </c:pt>
                <c:pt idx="2757">
                  <c:v>22.659536221823942</c:v>
                </c:pt>
                <c:pt idx="2758">
                  <c:v>22.672061601753512</c:v>
                </c:pt>
                <c:pt idx="2759">
                  <c:v>22.68461048567875</c:v>
                </c:pt>
                <c:pt idx="2760">
                  <c:v>22.697182833945174</c:v>
                </c:pt>
                <c:pt idx="2761">
                  <c:v>22.709778607311563</c:v>
                </c:pt>
                <c:pt idx="2762">
                  <c:v>22.722397766944646</c:v>
                </c:pt>
                <c:pt idx="2763">
                  <c:v>22.735040274413997</c:v>
                </c:pt>
                <c:pt idx="2764">
                  <c:v>22.747706091686901</c:v>
                </c:pt>
                <c:pt idx="2765">
                  <c:v>22.760395181123382</c:v>
                </c:pt>
                <c:pt idx="2766">
                  <c:v>22.773107505471128</c:v>
                </c:pt>
                <c:pt idx="2767">
                  <c:v>22.785843027860821</c:v>
                </c:pt>
                <c:pt idx="2768">
                  <c:v>22.798601711801069</c:v>
                </c:pt>
                <c:pt idx="2769">
                  <c:v>22.811383521174047</c:v>
                </c:pt>
                <c:pt idx="2770">
                  <c:v>22.82418842023052</c:v>
                </c:pt>
                <c:pt idx="2771">
                  <c:v>22.837016373585353</c:v>
                </c:pt>
                <c:pt idx="2772">
                  <c:v>22.849867346213035</c:v>
                </c:pt>
                <c:pt idx="2773">
                  <c:v>22.862741303443205</c:v>
                </c:pt>
                <c:pt idx="2774">
                  <c:v>22.875638210956296</c:v>
                </c:pt>
                <c:pt idx="2775">
                  <c:v>22.88855803477907</c:v>
                </c:pt>
                <c:pt idx="2776">
                  <c:v>22.901500741280486</c:v>
                </c:pt>
                <c:pt idx="2777">
                  <c:v>22.914466297167568</c:v>
                </c:pt>
                <c:pt idx="2778">
                  <c:v>22.927454669480966</c:v>
                </c:pt>
                <c:pt idx="2779">
                  <c:v>22.940465825591243</c:v>
                </c:pt>
                <c:pt idx="2780">
                  <c:v>22.953499733194693</c:v>
                </c:pt>
                <c:pt idx="2781">
                  <c:v>22.966556360309212</c:v>
                </c:pt>
                <c:pt idx="2782">
                  <c:v>22.979635675270742</c:v>
                </c:pt>
                <c:pt idx="2783">
                  <c:v>22.992737646729086</c:v>
                </c:pt>
                <c:pt idx="2784">
                  <c:v>23.005862243644341</c:v>
                </c:pt>
                <c:pt idx="2785">
                  <c:v>23.019009435283081</c:v>
                </c:pt>
                <c:pt idx="2786">
                  <c:v>23.032179191214581</c:v>
                </c:pt>
                <c:pt idx="2787">
                  <c:v>23.04537148130737</c:v>
                </c:pt>
                <c:pt idx="2788">
                  <c:v>23.058586275725464</c:v>
                </c:pt>
                <c:pt idx="2789">
                  <c:v>23.071823544924914</c:v>
                </c:pt>
                <c:pt idx="2790">
                  <c:v>23.08508325965046</c:v>
                </c:pt>
                <c:pt idx="2791">
                  <c:v>23.098365390931733</c:v>
                </c:pt>
                <c:pt idx="2792">
                  <c:v>23.111669910080277</c:v>
                </c:pt>
                <c:pt idx="2793">
                  <c:v>23.124996788685994</c:v>
                </c:pt>
                <c:pt idx="2794">
                  <c:v>23.138345998613751</c:v>
                </c:pt>
                <c:pt idx="2795">
                  <c:v>23.151717512000506</c:v>
                </c:pt>
                <c:pt idx="2796">
                  <c:v>23.165111301251642</c:v>
                </c:pt>
                <c:pt idx="2797">
                  <c:v>23.178527339038258</c:v>
                </c:pt>
                <c:pt idx="2798">
                  <c:v>23.191965598293624</c:v>
                </c:pt>
                <c:pt idx="2799">
                  <c:v>23.205426052210509</c:v>
                </c:pt>
                <c:pt idx="2800">
                  <c:v>23.21890867423792</c:v>
                </c:pt>
                <c:pt idx="2801">
                  <c:v>23.23241343807809</c:v>
                </c:pt>
                <c:pt idx="2802">
                  <c:v>23.245940317683768</c:v>
                </c:pt>
                <c:pt idx="2803">
                  <c:v>23.259489287255015</c:v>
                </c:pt>
                <c:pt idx="2804">
                  <c:v>23.273060321236606</c:v>
                </c:pt>
                <c:pt idx="2805">
                  <c:v>23.286653394315024</c:v>
                </c:pt>
                <c:pt idx="2806">
                  <c:v>23.300268481415753</c:v>
                </c:pt>
                <c:pt idx="2807">
                  <c:v>23.313905557700519</c:v>
                </c:pt>
                <c:pt idx="2808">
                  <c:v>23.327564598564617</c:v>
                </c:pt>
                <c:pt idx="2809">
                  <c:v>23.341245579634105</c:v>
                </c:pt>
                <c:pt idx="2810">
                  <c:v>23.354948476763337</c:v>
                </c:pt>
                <c:pt idx="2811">
                  <c:v>23.368673266032221</c:v>
                </c:pt>
                <c:pt idx="2812">
                  <c:v>23.382419923743804</c:v>
                </c:pt>
                <c:pt idx="2813">
                  <c:v>23.396188426421528</c:v>
                </c:pt>
                <c:pt idx="2814">
                  <c:v>23.409978750806925</c:v>
                </c:pt>
                <c:pt idx="2815">
                  <c:v>23.423790873857076</c:v>
                </c:pt>
                <c:pt idx="2816">
                  <c:v>23.437624772742122</c:v>
                </c:pt>
                <c:pt idx="2817">
                  <c:v>23.451480424842988</c:v>
                </c:pt>
                <c:pt idx="2818">
                  <c:v>23.465357807748934</c:v>
                </c:pt>
                <c:pt idx="2819">
                  <c:v>23.479256899255152</c:v>
                </c:pt>
                <c:pt idx="2820">
                  <c:v>23.493177677360695</c:v>
                </c:pt>
                <c:pt idx="2821">
                  <c:v>23.507120120265824</c:v>
                </c:pt>
                <c:pt idx="2822">
                  <c:v>23.521084206370194</c:v>
                </c:pt>
                <c:pt idx="2823">
                  <c:v>23.535069914270341</c:v>
                </c:pt>
                <c:pt idx="2824">
                  <c:v>23.549077222757553</c:v>
                </c:pt>
                <c:pt idx="2825">
                  <c:v>23.563106110815788</c:v>
                </c:pt>
                <c:pt idx="2826">
                  <c:v>23.577156557619443</c:v>
                </c:pt>
                <c:pt idx="2827">
                  <c:v>23.591228542531372</c:v>
                </c:pt>
                <c:pt idx="2828">
                  <c:v>23.605322045100714</c:v>
                </c:pt>
                <c:pt idx="2829">
                  <c:v>23.619437045060803</c:v>
                </c:pt>
                <c:pt idx="2830">
                  <c:v>23.633573522327406</c:v>
                </c:pt>
                <c:pt idx="2831">
                  <c:v>23.647731456996326</c:v>
                </c:pt>
                <c:pt idx="2832">
                  <c:v>23.661910829341746</c:v>
                </c:pt>
                <c:pt idx="2833">
                  <c:v>23.676111619814218</c:v>
                </c:pt>
                <c:pt idx="2834">
                  <c:v>23.690333809038641</c:v>
                </c:pt>
                <c:pt idx="2835">
                  <c:v>23.704577377812505</c:v>
                </c:pt>
                <c:pt idx="2836">
                  <c:v>23.718842307103849</c:v>
                </c:pt>
                <c:pt idx="2837">
                  <c:v>23.733128578049637</c:v>
                </c:pt>
                <c:pt idx="2838">
                  <c:v>23.74743617195379</c:v>
                </c:pt>
                <c:pt idx="2839">
                  <c:v>23.761765070285318</c:v>
                </c:pt>
                <c:pt idx="2840">
                  <c:v>23.776115254676768</c:v>
                </c:pt>
                <c:pt idx="2841">
                  <c:v>23.790486706922216</c:v>
                </c:pt>
                <c:pt idx="2842">
                  <c:v>23.804879408975776</c:v>
                </c:pt>
                <c:pt idx="2843">
                  <c:v>23.819293342949717</c:v>
                </c:pt>
                <c:pt idx="2844">
                  <c:v>23.833728491112776</c:v>
                </c:pt>
                <c:pt idx="2845">
                  <c:v>23.848184835888699</c:v>
                </c:pt>
                <c:pt idx="2846">
                  <c:v>23.862662359854244</c:v>
                </c:pt>
                <c:pt idx="2847">
                  <c:v>23.877161045737932</c:v>
                </c:pt>
                <c:pt idx="2848">
                  <c:v>23.891680876418167</c:v>
                </c:pt>
                <c:pt idx="2849">
                  <c:v>23.906221834921741</c:v>
                </c:pt>
                <c:pt idx="2850">
                  <c:v>23.920783904422318</c:v>
                </c:pt>
                <c:pt idx="2851">
                  <c:v>23.935367068238786</c:v>
                </c:pt>
                <c:pt idx="2852">
                  <c:v>23.94997130983387</c:v>
                </c:pt>
                <c:pt idx="2853">
                  <c:v>23.964596612812485</c:v>
                </c:pt>
                <c:pt idx="2854">
                  <c:v>23.979242960920292</c:v>
                </c:pt>
                <c:pt idx="2855">
                  <c:v>23.993910338042298</c:v>
                </c:pt>
                <c:pt idx="2856">
                  <c:v>24.008598728201296</c:v>
                </c:pt>
                <c:pt idx="2857">
                  <c:v>24.023308115556443</c:v>
                </c:pt>
                <c:pt idx="2858">
                  <c:v>24.038038484401998</c:v>
                </c:pt>
                <c:pt idx="2859">
                  <c:v>24.052789819165689</c:v>
                </c:pt>
                <c:pt idx="2860">
                  <c:v>24.067562104407489</c:v>
                </c:pt>
                <c:pt idx="2861">
                  <c:v>24.082355324818188</c:v>
                </c:pt>
                <c:pt idx="2862">
                  <c:v>24.097169465218052</c:v>
                </c:pt>
                <c:pt idx="2863">
                  <c:v>24.112004510555604</c:v>
                </c:pt>
                <c:pt idx="2864">
                  <c:v>24.126860445906001</c:v>
                </c:pt>
                <c:pt idx="2865">
                  <c:v>24.141737256470154</c:v>
                </c:pt>
                <c:pt idx="2866">
                  <c:v>24.156634927573009</c:v>
                </c:pt>
                <c:pt idx="2867">
                  <c:v>24.171553444662681</c:v>
                </c:pt>
                <c:pt idx="2868">
                  <c:v>24.186492793308897</c:v>
                </c:pt>
                <c:pt idx="2869">
                  <c:v>24.201452959201877</c:v>
                </c:pt>
                <c:pt idx="2870">
                  <c:v>24.216433928151162</c:v>
                </c:pt>
                <c:pt idx="2871">
                  <c:v>24.231435686084293</c:v>
                </c:pt>
                <c:pt idx="2872">
                  <c:v>24.246458219045664</c:v>
                </c:pt>
                <c:pt idx="2873">
                  <c:v>24.261501513195416</c:v>
                </c:pt>
                <c:pt idx="2874">
                  <c:v>24.276565554808101</c:v>
                </c:pt>
                <c:pt idx="2875">
                  <c:v>24.291650330271665</c:v>
                </c:pt>
                <c:pt idx="2876">
                  <c:v>24.306755826086299</c:v>
                </c:pt>
                <c:pt idx="2877">
                  <c:v>24.321882028863257</c:v>
                </c:pt>
                <c:pt idx="2878">
                  <c:v>24.337028925323789</c:v>
                </c:pt>
                <c:pt idx="2879">
                  <c:v>24.352196502297975</c:v>
                </c:pt>
                <c:pt idx="2880">
                  <c:v>24.367384746723818</c:v>
                </c:pt>
                <c:pt idx="2881">
                  <c:v>24.382593645645855</c:v>
                </c:pt>
                <c:pt idx="2882">
                  <c:v>24.397823186214403</c:v>
                </c:pt>
                <c:pt idx="2883">
                  <c:v>24.413073355684379</c:v>
                </c:pt>
                <c:pt idx="2884">
                  <c:v>24.428344141414236</c:v>
                </c:pt>
                <c:pt idx="2885">
                  <c:v>24.443635530864984</c:v>
                </c:pt>
                <c:pt idx="2886">
                  <c:v>24.458947511599231</c:v>
                </c:pt>
                <c:pt idx="2887">
                  <c:v>24.474280071280024</c:v>
                </c:pt>
                <c:pt idx="2888">
                  <c:v>24.489633197670042</c:v>
                </c:pt>
                <c:pt idx="2889">
                  <c:v>24.505006878630439</c:v>
                </c:pt>
                <c:pt idx="2890">
                  <c:v>24.520401102120065</c:v>
                </c:pt>
                <c:pt idx="2891">
                  <c:v>24.535815856194375</c:v>
                </c:pt>
                <c:pt idx="2892">
                  <c:v>24.551251129004594</c:v>
                </c:pt>
                <c:pt idx="2893">
                  <c:v>24.566706908796576</c:v>
                </c:pt>
                <c:pt idx="2894">
                  <c:v>24.58218318391015</c:v>
                </c:pt>
                <c:pt idx="2895">
                  <c:v>24.597679942778068</c:v>
                </c:pt>
                <c:pt idx="2896">
                  <c:v>24.613197173925059</c:v>
                </c:pt>
                <c:pt idx="2897">
                  <c:v>24.628734865967022</c:v>
                </c:pt>
                <c:pt idx="2898">
                  <c:v>24.644293007610209</c:v>
                </c:pt>
                <c:pt idx="2899">
                  <c:v>24.659871587650105</c:v>
                </c:pt>
                <c:pt idx="2900">
                  <c:v>24.675470594970818</c:v>
                </c:pt>
                <c:pt idx="2901">
                  <c:v>24.691090018544177</c:v>
                </c:pt>
                <c:pt idx="2902">
                  <c:v>24.706729847428782</c:v>
                </c:pt>
                <c:pt idx="2903">
                  <c:v>24.722390070769251</c:v>
                </c:pt>
                <c:pt idx="2904">
                  <c:v>24.738070677795399</c:v>
                </c:pt>
                <c:pt idx="2905">
                  <c:v>24.753771657821421</c:v>
                </c:pt>
                <c:pt idx="2906">
                  <c:v>24.769493000245099</c:v>
                </c:pt>
                <c:pt idx="2907">
                  <c:v>24.785234694546915</c:v>
                </c:pt>
                <c:pt idx="2908">
                  <c:v>24.800996730289381</c:v>
                </c:pt>
                <c:pt idx="2909">
                  <c:v>24.816779097116267</c:v>
                </c:pt>
                <c:pt idx="2910">
                  <c:v>24.832581784751692</c:v>
                </c:pt>
                <c:pt idx="2911">
                  <c:v>24.848404782999516</c:v>
                </c:pt>
                <c:pt idx="2912">
                  <c:v>24.864248081742495</c:v>
                </c:pt>
                <c:pt idx="2913">
                  <c:v>24.880111670941648</c:v>
                </c:pt>
                <c:pt idx="2914">
                  <c:v>24.895995540635255</c:v>
                </c:pt>
                <c:pt idx="2915">
                  <c:v>24.911899680938511</c:v>
                </c:pt>
                <c:pt idx="2916">
                  <c:v>24.927824082042598</c:v>
                </c:pt>
                <c:pt idx="2917">
                  <c:v>24.943768734213862</c:v>
                </c:pt>
                <c:pt idx="2918">
                  <c:v>24.959733627793362</c:v>
                </c:pt>
                <c:pt idx="2919">
                  <c:v>24.975718753195931</c:v>
                </c:pt>
                <c:pt idx="2920">
                  <c:v>24.991724100909749</c:v>
                </c:pt>
                <c:pt idx="2921">
                  <c:v>25.00774966149547</c:v>
                </c:pt>
                <c:pt idx="2922">
                  <c:v>25.023795425585512</c:v>
                </c:pt>
                <c:pt idx="2923">
                  <c:v>25.039861383883618</c:v>
                </c:pt>
                <c:pt idx="2924">
                  <c:v>25.055947527163955</c:v>
                </c:pt>
                <c:pt idx="2925">
                  <c:v>25.072053846270613</c:v>
                </c:pt>
                <c:pt idx="2926">
                  <c:v>25.088180332116934</c:v>
                </c:pt>
                <c:pt idx="2927">
                  <c:v>25.10432697568482</c:v>
                </c:pt>
                <c:pt idx="2928">
                  <c:v>25.120493768024154</c:v>
                </c:pt>
                <c:pt idx="2929">
                  <c:v>25.136680700252136</c:v>
                </c:pt>
                <c:pt idx="2930">
                  <c:v>25.152887763552769</c:v>
                </c:pt>
                <c:pt idx="2931">
                  <c:v>25.169114949176134</c:v>
                </c:pt>
                <c:pt idx="2932">
                  <c:v>25.185362248437748</c:v>
                </c:pt>
                <c:pt idx="2933">
                  <c:v>25.201629652718189</c:v>
                </c:pt>
                <c:pt idx="2934">
                  <c:v>25.217917153462253</c:v>
                </c:pt>
                <c:pt idx="2935">
                  <c:v>25.234224742178501</c:v>
                </c:pt>
                <c:pt idx="2936">
                  <c:v>25.250552410438726</c:v>
                </c:pt>
                <c:pt idx="2937">
                  <c:v>25.266900149877177</c:v>
                </c:pt>
                <c:pt idx="2938">
                  <c:v>25.283267952190304</c:v>
                </c:pt>
                <c:pt idx="2939">
                  <c:v>25.299655809135871</c:v>
                </c:pt>
                <c:pt idx="2940">
                  <c:v>25.316063712532646</c:v>
                </c:pt>
                <c:pt idx="2941">
                  <c:v>25.332491654259748</c:v>
                </c:pt>
                <c:pt idx="2942">
                  <c:v>25.348939626256115</c:v>
                </c:pt>
                <c:pt idx="2943">
                  <c:v>25.365407620519939</c:v>
                </c:pt>
                <c:pt idx="2944">
                  <c:v>25.381895629108207</c:v>
                </c:pt>
                <c:pt idx="2945">
                  <c:v>25.39840364413616</c:v>
                </c:pt>
                <c:pt idx="2946">
                  <c:v>25.414931657776719</c:v>
                </c:pt>
                <c:pt idx="2947">
                  <c:v>25.43147966225996</c:v>
                </c:pt>
                <c:pt idx="2948">
                  <c:v>25.448047649872812</c:v>
                </c:pt>
                <c:pt idx="2949">
                  <c:v>25.46463561295818</c:v>
                </c:pt>
                <c:pt idx="2950">
                  <c:v>25.481243543914793</c:v>
                </c:pt>
                <c:pt idx="2951">
                  <c:v>25.497871435196565</c:v>
                </c:pt>
                <c:pt idx="2952">
                  <c:v>25.514519279312093</c:v>
                </c:pt>
                <c:pt idx="2953">
                  <c:v>25.53118706882417</c:v>
                </c:pt>
                <c:pt idx="2954">
                  <c:v>25.547874796349426</c:v>
                </c:pt>
                <c:pt idx="2955">
                  <c:v>25.564582454557666</c:v>
                </c:pt>
                <c:pt idx="2956">
                  <c:v>25.581310036171597</c:v>
                </c:pt>
                <c:pt idx="2957">
                  <c:v>25.598057533966209</c:v>
                </c:pt>
                <c:pt idx="2958">
                  <c:v>25.614824940768408</c:v>
                </c:pt>
                <c:pt idx="2959">
                  <c:v>25.631612249456506</c:v>
                </c:pt>
                <c:pt idx="2960">
                  <c:v>25.648419452959828</c:v>
                </c:pt>
                <c:pt idx="2961">
                  <c:v>25.665246544258281</c:v>
                </c:pt>
                <c:pt idx="2962">
                  <c:v>25.682093516381705</c:v>
                </c:pt>
                <c:pt idx="2963">
                  <c:v>25.698960362409863</c:v>
                </c:pt>
                <c:pt idx="2964">
                  <c:v>25.715847075471551</c:v>
                </c:pt>
                <c:pt idx="2965">
                  <c:v>25.732753648744449</c:v>
                </c:pt>
                <c:pt idx="2966">
                  <c:v>25.749680075454627</c:v>
                </c:pt>
                <c:pt idx="2967">
                  <c:v>25.766626348876112</c:v>
                </c:pt>
                <c:pt idx="2968">
                  <c:v>25.783592462330475</c:v>
                </c:pt>
                <c:pt idx="2969">
                  <c:v>25.800578409186521</c:v>
                </c:pt>
                <c:pt idx="2970">
                  <c:v>25.817584182859637</c:v>
                </c:pt>
                <c:pt idx="2971">
                  <c:v>25.83460977681171</c:v>
                </c:pt>
                <c:pt idx="2972">
                  <c:v>25.851655184550467</c:v>
                </c:pt>
                <c:pt idx="2973">
                  <c:v>25.868720399629247</c:v>
                </c:pt>
                <c:pt idx="2974">
                  <c:v>25.885805415646537</c:v>
                </c:pt>
                <c:pt idx="2975">
                  <c:v>25.902910226245577</c:v>
                </c:pt>
                <c:pt idx="2976">
                  <c:v>25.920034825114087</c:v>
                </c:pt>
                <c:pt idx="2977">
                  <c:v>25.937179205983664</c:v>
                </c:pt>
                <c:pt idx="2978">
                  <c:v>25.954343362629643</c:v>
                </c:pt>
                <c:pt idx="2979">
                  <c:v>25.971527288870718</c:v>
                </c:pt>
                <c:pt idx="2980">
                  <c:v>25.988730978568274</c:v>
                </c:pt>
                <c:pt idx="2981">
                  <c:v>26.005954425626495</c:v>
                </c:pt>
                <c:pt idx="2982">
                  <c:v>26.023197623991514</c:v>
                </c:pt>
                <c:pt idx="2983">
                  <c:v>26.04046056765149</c:v>
                </c:pt>
                <c:pt idx="2984">
                  <c:v>26.057743250636001</c:v>
                </c:pt>
                <c:pt idx="2985">
                  <c:v>26.075045667015633</c:v>
                </c:pt>
                <c:pt idx="2986">
                  <c:v>26.092367810902022</c:v>
                </c:pt>
                <c:pt idx="2987">
                  <c:v>26.109709676446997</c:v>
                </c:pt>
                <c:pt idx="2988">
                  <c:v>26.127071257842669</c:v>
                </c:pt>
                <c:pt idx="2989">
                  <c:v>26.144452549320839</c:v>
                </c:pt>
                <c:pt idx="2990">
                  <c:v>26.161853545152738</c:v>
                </c:pt>
                <c:pt idx="2991">
                  <c:v>26.179274239648784</c:v>
                </c:pt>
                <c:pt idx="2992">
                  <c:v>26.196714627158119</c:v>
                </c:pt>
                <c:pt idx="2993">
                  <c:v>26.214174702068391</c:v>
                </c:pt>
                <c:pt idx="2994">
                  <c:v>26.231654458805387</c:v>
                </c:pt>
                <c:pt idx="2995">
                  <c:v>26.249153891832751</c:v>
                </c:pt>
                <c:pt idx="2996">
                  <c:v>26.266672995651597</c:v>
                </c:pt>
                <c:pt idx="2997">
                  <c:v>26.28421176480024</c:v>
                </c:pt>
                <c:pt idx="2998">
                  <c:v>26.301770193853997</c:v>
                </c:pt>
                <c:pt idx="2999">
                  <c:v>26.319348277424758</c:v>
                </c:pt>
                <c:pt idx="3000">
                  <c:v>26.336946010160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5F-448F-847A-9CF78DA373EA}"/>
            </c:ext>
          </c:extLst>
        </c:ser>
        <c:ser>
          <c:idx val="6"/>
          <c:order val="2"/>
          <c:tx>
            <c:strRef>
              <c:f>'7.1_TiO2_riet_real_data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K$2:$AK$3002</c:f>
              <c:numCache>
                <c:formatCode>0.00</c:formatCode>
                <c:ptCount val="3001"/>
                <c:pt idx="0">
                  <c:v>-1514.5564434270875</c:v>
                </c:pt>
                <c:pt idx="1">
                  <c:v>-1505.5186466670982</c:v>
                </c:pt>
                <c:pt idx="2">
                  <c:v>-1527.4808692443544</c:v>
                </c:pt>
                <c:pt idx="3">
                  <c:v>-1509.4431111619256</c:v>
                </c:pt>
                <c:pt idx="4">
                  <c:v>-1511.4053724228982</c:v>
                </c:pt>
                <c:pt idx="5">
                  <c:v>-1514.3676530303758</c:v>
                </c:pt>
                <c:pt idx="6">
                  <c:v>-1505.3299529874794</c:v>
                </c:pt>
                <c:pt idx="7">
                  <c:v>-1508.2922722973474</c:v>
                </c:pt>
                <c:pt idx="8">
                  <c:v>-1500.2546109631362</c:v>
                </c:pt>
                <c:pt idx="9">
                  <c:v>-1503.2169689880195</c:v>
                </c:pt>
                <c:pt idx="10">
                  <c:v>-1506.179346375189</c:v>
                </c:pt>
                <c:pt idx="11">
                  <c:v>-1511.1417431278539</c:v>
                </c:pt>
                <c:pt idx="12">
                  <c:v>-1506.1041592492425</c:v>
                </c:pt>
                <c:pt idx="13">
                  <c:v>-1508.0665947426</c:v>
                </c:pt>
                <c:pt idx="14">
                  <c:v>-1489.0290496111909</c:v>
                </c:pt>
                <c:pt idx="15">
                  <c:v>-1500.991523858298</c:v>
                </c:pt>
                <c:pt idx="16">
                  <c:v>-1501.954017487222</c:v>
                </c:pt>
                <c:pt idx="17">
                  <c:v>-1498.9165305012834</c:v>
                </c:pt>
                <c:pt idx="18">
                  <c:v>-1506.8790629038203</c:v>
                </c:pt>
                <c:pt idx="19">
                  <c:v>-1504.8416146981911</c:v>
                </c:pt>
                <c:pt idx="20">
                  <c:v>-1512.8041858877721</c:v>
                </c:pt>
                <c:pt idx="21">
                  <c:v>-1506.7667764759594</c:v>
                </c:pt>
                <c:pt idx="22">
                  <c:v>-1507.7293864661685</c:v>
                </c:pt>
                <c:pt idx="23">
                  <c:v>-1502.6920158618341</c:v>
                </c:pt>
                <c:pt idx="24">
                  <c:v>-1492.654664666411</c:v>
                </c:pt>
                <c:pt idx="25">
                  <c:v>-1498.6173328833731</c:v>
                </c:pt>
                <c:pt idx="26">
                  <c:v>-1504.5800205162145</c:v>
                </c:pt>
                <c:pt idx="27">
                  <c:v>-1492.5427275684499</c:v>
                </c:pt>
                <c:pt idx="28">
                  <c:v>-1506.5054540436131</c:v>
                </c:pt>
                <c:pt idx="29">
                  <c:v>-1509.4681999452594</c:v>
                </c:pt>
                <c:pt idx="30">
                  <c:v>-1498.4309652769632</c:v>
                </c:pt>
                <c:pt idx="31">
                  <c:v>-1515.3937500423208</c:v>
                </c:pt>
                <c:pt idx="32">
                  <c:v>-1498.3565542449487</c:v>
                </c:pt>
                <c:pt idx="33">
                  <c:v>-1499.319377888484</c:v>
                </c:pt>
                <c:pt idx="34">
                  <c:v>-1503.2822209765852</c:v>
                </c:pt>
                <c:pt idx="35">
                  <c:v>-1499.2450835129323</c:v>
                </c:pt>
                <c:pt idx="36">
                  <c:v>-1500.2079655012258</c:v>
                </c:pt>
                <c:pt idx="37">
                  <c:v>-1507.1708669451884</c:v>
                </c:pt>
                <c:pt idx="38">
                  <c:v>-1495.1337878485642</c:v>
                </c:pt>
                <c:pt idx="39">
                  <c:v>-1513.0967282151189</c:v>
                </c:pt>
                <c:pt idx="40">
                  <c:v>-1504.0596880486405</c:v>
                </c:pt>
                <c:pt idx="41">
                  <c:v>-1493.0226673529389</c:v>
                </c:pt>
                <c:pt idx="42">
                  <c:v>-1512.9856661318463</c:v>
                </c:pt>
                <c:pt idx="43">
                  <c:v>-1511.9486843892173</c:v>
                </c:pt>
                <c:pt idx="44">
                  <c:v>-1501.9117221289291</c:v>
                </c:pt>
                <c:pt idx="45">
                  <c:v>-1515.8747793548816</c:v>
                </c:pt>
                <c:pt idx="46">
                  <c:v>-1497.8378560709975</c:v>
                </c:pt>
                <c:pt idx="47">
                  <c:v>-1519.8009522812231</c:v>
                </c:pt>
                <c:pt idx="48">
                  <c:v>-1508.7640679895269</c:v>
                </c:pt>
                <c:pt idx="49">
                  <c:v>-1498.7272031999019</c:v>
                </c:pt>
                <c:pt idx="50">
                  <c:v>-1493.6903579163638</c:v>
                </c:pt>
                <c:pt idx="51">
                  <c:v>-1505.6535321429526</c:v>
                </c:pt>
                <c:pt idx="52">
                  <c:v>-1496.616725883732</c:v>
                </c:pt>
                <c:pt idx="53">
                  <c:v>-1498.5799391427897</c:v>
                </c:pt>
                <c:pt idx="54">
                  <c:v>-1516.5431719242379</c:v>
                </c:pt>
                <c:pt idx="55">
                  <c:v>-1516.5064242322126</c:v>
                </c:pt>
                <c:pt idx="56">
                  <c:v>-1507.4696960708752</c:v>
                </c:pt>
                <c:pt idx="57">
                  <c:v>-1504.4329874444113</c:v>
                </c:pt>
                <c:pt idx="58">
                  <c:v>-1491.3962983570318</c:v>
                </c:pt>
                <c:pt idx="59">
                  <c:v>-1504.3596288129725</c:v>
                </c:pt>
                <c:pt idx="60">
                  <c:v>-1503.3229788164945</c:v>
                </c:pt>
                <c:pt idx="61">
                  <c:v>-1504.2863483718847</c:v>
                </c:pt>
                <c:pt idx="62">
                  <c:v>-1513.2497374834552</c:v>
                </c:pt>
                <c:pt idx="63">
                  <c:v>-1510.2131461555446</c:v>
                </c:pt>
                <c:pt idx="64">
                  <c:v>-1506.1765743925168</c:v>
                </c:pt>
                <c:pt idx="65">
                  <c:v>-1506.1400221987626</c:v>
                </c:pt>
                <c:pt idx="66">
                  <c:v>-1501.1034895786991</c:v>
                </c:pt>
                <c:pt idx="67">
                  <c:v>-1498.0669765367697</c:v>
                </c:pt>
                <c:pt idx="68">
                  <c:v>-1490.0304830774451</c:v>
                </c:pt>
                <c:pt idx="69">
                  <c:v>-1499.9940092052225</c:v>
                </c:pt>
                <c:pt idx="70">
                  <c:v>-1505.9575549246269</c:v>
                </c:pt>
                <c:pt idx="71">
                  <c:v>-1499.9211202402103</c:v>
                </c:pt>
                <c:pt idx="72">
                  <c:v>-1497.8847051565524</c:v>
                </c:pt>
                <c:pt idx="73">
                  <c:v>-1495.8483096782609</c:v>
                </c:pt>
                <c:pt idx="74">
                  <c:v>-1497.8119338099716</c:v>
                </c:pt>
                <c:pt idx="75">
                  <c:v>-1509.775577556348</c:v>
                </c:pt>
                <c:pt idx="76">
                  <c:v>-1490.7392409220829</c:v>
                </c:pt>
                <c:pt idx="77">
                  <c:v>-1508.7029239118967</c:v>
                </c:pt>
                <c:pt idx="78">
                  <c:v>-1507.6666265305398</c:v>
                </c:pt>
                <c:pt idx="79">
                  <c:v>-1507.6303487827911</c:v>
                </c:pt>
                <c:pt idx="80">
                  <c:v>-1511.5940906734586</c:v>
                </c:pt>
                <c:pt idx="81">
                  <c:v>-1503.5578522073804</c:v>
                </c:pt>
                <c:pt idx="82">
                  <c:v>-1502.5216333894239</c:v>
                </c:pt>
                <c:pt idx="83">
                  <c:v>-1521.4854342244864</c:v>
                </c:pt>
                <c:pt idx="84">
                  <c:v>-1512.4492547174959</c:v>
                </c:pt>
                <c:pt idx="85">
                  <c:v>-1513.4130948734105</c:v>
                </c:pt>
                <c:pt idx="86">
                  <c:v>-1509.3769546972189</c:v>
                </c:pt>
                <c:pt idx="87">
                  <c:v>-1511.340834193941</c:v>
                </c:pt>
                <c:pt idx="88">
                  <c:v>-1502.304733368627</c:v>
                </c:pt>
                <c:pt idx="89">
                  <c:v>-1499.2686522263593</c:v>
                </c:pt>
                <c:pt idx="90">
                  <c:v>-1502.2325907722516</c:v>
                </c:pt>
                <c:pt idx="91">
                  <c:v>-1502.1965490114494</c:v>
                </c:pt>
                <c:pt idx="92">
                  <c:v>-1503.1605269491301</c:v>
                </c:pt>
                <c:pt idx="93">
                  <c:v>-1503.1245245905038</c:v>
                </c:pt>
                <c:pt idx="94">
                  <c:v>-1500.0885419408128</c:v>
                </c:pt>
                <c:pt idx="95">
                  <c:v>-1507.0525790053321</c:v>
                </c:pt>
                <c:pt idx="96">
                  <c:v>-1512.0166357893702</c:v>
                </c:pt>
                <c:pt idx="97">
                  <c:v>-1495.9807122982684</c:v>
                </c:pt>
                <c:pt idx="98">
                  <c:v>-1492.9448085374017</c:v>
                </c:pt>
                <c:pt idx="99">
                  <c:v>-1496.9089245121791</c:v>
                </c:pt>
                <c:pt idx="100">
                  <c:v>-1504.8730602280436</c:v>
                </c:pt>
                <c:pt idx="101">
                  <c:v>-1514.8372156904722</c:v>
                </c:pt>
                <c:pt idx="102">
                  <c:v>-1485.8013909049771</c:v>
                </c:pt>
                <c:pt idx="103">
                  <c:v>-1486.7655858771045</c:v>
                </c:pt>
                <c:pt idx="104">
                  <c:v>-1492.7298006124365</c:v>
                </c:pt>
                <c:pt idx="105">
                  <c:v>-1511.6940351165904</c:v>
                </c:pt>
                <c:pt idx="106">
                  <c:v>-1508.6582893952186</c:v>
                </c:pt>
                <c:pt idx="107">
                  <c:v>-1486.6225634540101</c:v>
                </c:pt>
                <c:pt idx="108">
                  <c:v>-1488.5868572986899</c:v>
                </c:pt>
                <c:pt idx="109">
                  <c:v>-1497.5511709350192</c:v>
                </c:pt>
                <c:pt idx="110">
                  <c:v>-1507.5155043687967</c:v>
                </c:pt>
                <c:pt idx="111">
                  <c:v>-1499.4798576058572</c:v>
                </c:pt>
                <c:pt idx="112">
                  <c:v>-1495.4442306520737</c:v>
                </c:pt>
                <c:pt idx="113">
                  <c:v>-1499.4086235133561</c:v>
                </c:pt>
                <c:pt idx="114">
                  <c:v>-1503.373036195653</c:v>
                </c:pt>
                <c:pt idx="115">
                  <c:v>-1505.3374687049504</c:v>
                </c:pt>
                <c:pt idx="116">
                  <c:v>-1495.3019210472737</c:v>
                </c:pt>
                <c:pt idx="117">
                  <c:v>-1503.2663932286862</c:v>
                </c:pt>
                <c:pt idx="118">
                  <c:v>-1487.230885255291</c:v>
                </c:pt>
                <c:pt idx="119">
                  <c:v>-1491.1953971332305</c:v>
                </c:pt>
                <c:pt idx="120">
                  <c:v>-1498.1599288686866</c:v>
                </c:pt>
                <c:pt idx="121">
                  <c:v>-1492.1244804678815</c:v>
                </c:pt>
                <c:pt idx="122">
                  <c:v>-1494.0890519370776</c:v>
                </c:pt>
                <c:pt idx="123">
                  <c:v>-1499.0536432825782</c:v>
                </c:pt>
                <c:pt idx="124">
                  <c:v>-1501.018254510727</c:v>
                </c:pt>
                <c:pt idx="125">
                  <c:v>-1483.9828856279103</c:v>
                </c:pt>
                <c:pt idx="126">
                  <c:v>-1499.9475366405547</c:v>
                </c:pt>
                <c:pt idx="127">
                  <c:v>-1513.9122075551295</c:v>
                </c:pt>
                <c:pt idx="128">
                  <c:v>-1501.8768983781461</c:v>
                </c:pt>
                <c:pt idx="129">
                  <c:v>-1488.8416091161587</c:v>
                </c:pt>
                <c:pt idx="130">
                  <c:v>-1486.8063397757644</c:v>
                </c:pt>
                <c:pt idx="131">
                  <c:v>-1479.7710903636037</c:v>
                </c:pt>
                <c:pt idx="132">
                  <c:v>-1501.7358608863606</c:v>
                </c:pt>
                <c:pt idx="133">
                  <c:v>-1486.7006513507633</c:v>
                </c:pt>
                <c:pt idx="134">
                  <c:v>-1502.6654617635847</c:v>
                </c:pt>
                <c:pt idx="135">
                  <c:v>-1494.6302921316419</c:v>
                </c:pt>
                <c:pt idx="136">
                  <c:v>-1493.595142461797</c:v>
                </c:pt>
                <c:pt idx="137">
                  <c:v>-1498.5600127609582</c:v>
                </c:pt>
                <c:pt idx="138">
                  <c:v>-1501.5249030360794</c:v>
                </c:pt>
                <c:pt idx="139">
                  <c:v>-1499.4898132941601</c:v>
                </c:pt>
                <c:pt idx="140">
                  <c:v>-1508.4547435422467</c:v>
                </c:pt>
                <c:pt idx="141">
                  <c:v>-1499.4196937874328</c:v>
                </c:pt>
                <c:pt idx="142">
                  <c:v>-1491.3846640368592</c:v>
                </c:pt>
                <c:pt idx="143">
                  <c:v>-1489.3496542977143</c:v>
                </c:pt>
                <c:pt idx="144">
                  <c:v>-1510.3146645772345</c:v>
                </c:pt>
                <c:pt idx="145">
                  <c:v>-1500.2796948827049</c:v>
                </c:pt>
                <c:pt idx="146">
                  <c:v>-1499.2447452214594</c:v>
                </c:pt>
                <c:pt idx="147">
                  <c:v>-1514.2098156008813</c:v>
                </c:pt>
                <c:pt idx="148">
                  <c:v>-1498.1749060284033</c:v>
                </c:pt>
                <c:pt idx="149">
                  <c:v>-1497.1400165115081</c:v>
                </c:pt>
                <c:pt idx="150">
                  <c:v>-1479.1051470577295</c:v>
                </c:pt>
                <c:pt idx="151">
                  <c:v>-1501.0702976746518</c:v>
                </c:pt>
                <c:pt idx="152">
                  <c:v>-1496.0354683699104</c:v>
                </c:pt>
                <c:pt idx="153">
                  <c:v>-1497.0006591511931</c:v>
                </c:pt>
                <c:pt idx="154">
                  <c:v>-1485.9658700262391</c:v>
                </c:pt>
                <c:pt idx="155">
                  <c:v>-1499.9311010028409</c:v>
                </c:pt>
                <c:pt idx="156">
                  <c:v>-1498.8963520888437</c:v>
                </c:pt>
                <c:pt idx="157">
                  <c:v>-1509.8616232921461</c:v>
                </c:pt>
                <c:pt idx="158">
                  <c:v>-1502.8269146207006</c:v>
                </c:pt>
                <c:pt idx="159">
                  <c:v>-1489.7922260825142</c:v>
                </c:pt>
                <c:pt idx="160">
                  <c:v>-1507.7575576856489</c:v>
                </c:pt>
                <c:pt idx="161">
                  <c:v>-1501.7229094382214</c:v>
                </c:pt>
                <c:pt idx="162">
                  <c:v>-1501.6882813484049</c:v>
                </c:pt>
                <c:pt idx="163">
                  <c:v>-1503.6536734244282</c:v>
                </c:pt>
                <c:pt idx="164">
                  <c:v>-1498.619085674577</c:v>
                </c:pt>
                <c:pt idx="165">
                  <c:v>-1482.5845181071941</c:v>
                </c:pt>
                <c:pt idx="166">
                  <c:v>-1462.5499707306797</c:v>
                </c:pt>
                <c:pt idx="167">
                  <c:v>-1496.5154435534926</c:v>
                </c:pt>
                <c:pt idx="168">
                  <c:v>-1495.4809365841495</c:v>
                </c:pt>
                <c:pt idx="169">
                  <c:v>-1494.446449831227</c:v>
                </c:pt>
                <c:pt idx="170">
                  <c:v>-1490.4119833033606</c:v>
                </c:pt>
                <c:pt idx="171">
                  <c:v>-1491.3775370092458</c:v>
                </c:pt>
                <c:pt idx="172">
                  <c:v>-1490.3431109576395</c:v>
                </c:pt>
                <c:pt idx="173">
                  <c:v>-1486.3087051573591</c:v>
                </c:pt>
                <c:pt idx="174">
                  <c:v>-1477.2743196172835</c:v>
                </c:pt>
                <c:pt idx="175">
                  <c:v>-1484.2399543463539</c:v>
                </c:pt>
                <c:pt idx="176">
                  <c:v>-1497.2056093535743</c:v>
                </c:pt>
                <c:pt idx="177">
                  <c:v>-1472.1712846480118</c:v>
                </c:pt>
                <c:pt idx="178">
                  <c:v>-1467.1369802387974</c:v>
                </c:pt>
                <c:pt idx="179">
                  <c:v>-1461.1026961351258</c:v>
                </c:pt>
                <c:pt idx="180">
                  <c:v>-1479.0684323462572</c:v>
                </c:pt>
                <c:pt idx="181">
                  <c:v>-1473.0341888815169</c:v>
                </c:pt>
                <c:pt idx="182">
                  <c:v>-1471.999965750296</c:v>
                </c:pt>
                <c:pt idx="183">
                  <c:v>-1450.9657629620524</c:v>
                </c:pt>
                <c:pt idx="184">
                  <c:v>-1470.9315805263109</c:v>
                </c:pt>
                <c:pt idx="185">
                  <c:v>-1484.8974184526639</c:v>
                </c:pt>
                <c:pt idx="186">
                  <c:v>-1478.8632767507722</c:v>
                </c:pt>
                <c:pt idx="187">
                  <c:v>-1485.8291554303653</c:v>
                </c:pt>
                <c:pt idx="188">
                  <c:v>-1454.7950545012422</c:v>
                </c:pt>
                <c:pt idx="189">
                  <c:v>-1483.7609739732718</c:v>
                </c:pt>
                <c:pt idx="190">
                  <c:v>-1479.7269138563938</c:v>
                </c:pt>
                <c:pt idx="191">
                  <c:v>-1474.6928741606193</c:v>
                </c:pt>
                <c:pt idx="192">
                  <c:v>-1483.6588548960306</c:v>
                </c:pt>
                <c:pt idx="193">
                  <c:v>-1462.6248560727831</c:v>
                </c:pt>
                <c:pt idx="194">
                  <c:v>-1467.5908777011052</c:v>
                </c:pt>
                <c:pt idx="195">
                  <c:v>-1461.5569197912989</c:v>
                </c:pt>
                <c:pt idx="196">
                  <c:v>-1466.5229823537406</c:v>
                </c:pt>
                <c:pt idx="197">
                  <c:v>-1476.4890653988821</c:v>
                </c:pt>
                <c:pt idx="198">
                  <c:v>-1468.4551689372504</c:v>
                </c:pt>
                <c:pt idx="199">
                  <c:v>-1486.4212929794494</c:v>
                </c:pt>
                <c:pt idx="200">
                  <c:v>-1466.3874375361595</c:v>
                </c:pt>
                <c:pt idx="201">
                  <c:v>-1481.3536026181393</c:v>
                </c:pt>
                <c:pt idx="202">
                  <c:v>-1481.3197882362256</c:v>
                </c:pt>
                <c:pt idx="203">
                  <c:v>-1449.2859944013344</c:v>
                </c:pt>
                <c:pt idx="204">
                  <c:v>-1470.2522211244614</c:v>
                </c:pt>
                <c:pt idx="205">
                  <c:v>-1480.218468416683</c:v>
                </c:pt>
                <c:pt idx="206">
                  <c:v>-1476.1847362891565</c:v>
                </c:pt>
                <c:pt idx="207">
                  <c:v>-1478.1510247531214</c:v>
                </c:pt>
                <c:pt idx="208">
                  <c:v>-1479.1173338198998</c:v>
                </c:pt>
                <c:pt idx="209">
                  <c:v>-1483.0836635008975</c:v>
                </c:pt>
                <c:pt idx="210">
                  <c:v>-1481.050013807604</c:v>
                </c:pt>
                <c:pt idx="211">
                  <c:v>-1476.0163847515944</c:v>
                </c:pt>
                <c:pt idx="212">
                  <c:v>-1477.9827763445285</c:v>
                </c:pt>
                <c:pt idx="213">
                  <c:v>-1473.9491885981531</c:v>
                </c:pt>
                <c:pt idx="214">
                  <c:v>-1476.9156215243027</c:v>
                </c:pt>
                <c:pt idx="215">
                  <c:v>-1479.882075134899</c:v>
                </c:pt>
                <c:pt idx="216">
                  <c:v>-1484.8485494419531</c:v>
                </c:pt>
                <c:pt idx="217">
                  <c:v>-1478.8150444575651</c:v>
                </c:pt>
                <c:pt idx="218">
                  <c:v>-1486.781560193926</c:v>
                </c:pt>
                <c:pt idx="219">
                  <c:v>-1496.7480966633182</c:v>
                </c:pt>
                <c:pt idx="220">
                  <c:v>-1482.7146538781155</c:v>
                </c:pt>
                <c:pt idx="221">
                  <c:v>-1475.6812318507853</c:v>
                </c:pt>
                <c:pt idx="222">
                  <c:v>-1475.6478305938883</c:v>
                </c:pt>
                <c:pt idx="223">
                  <c:v>-1477.6144501200802</c:v>
                </c:pt>
                <c:pt idx="224">
                  <c:v>-1486.5810904421114</c:v>
                </c:pt>
                <c:pt idx="225">
                  <c:v>-1486.5477515728296</c:v>
                </c:pt>
                <c:pt idx="226">
                  <c:v>-1482.5144335251794</c:v>
                </c:pt>
                <c:pt idx="227">
                  <c:v>-1488.481136312203</c:v>
                </c:pt>
                <c:pt idx="228">
                  <c:v>-1480.4478599470424</c:v>
                </c:pt>
                <c:pt idx="229">
                  <c:v>-1493.414604442939</c:v>
                </c:pt>
                <c:pt idx="230">
                  <c:v>-1483.3813698132353</c:v>
                </c:pt>
                <c:pt idx="231">
                  <c:v>-1493.3481560713756</c:v>
                </c:pt>
                <c:pt idx="232">
                  <c:v>-1491.3149632309066</c:v>
                </c:pt>
                <c:pt idx="233">
                  <c:v>-1481.2817913054791</c:v>
                </c:pt>
                <c:pt idx="234">
                  <c:v>-1490.2486403088483</c:v>
                </c:pt>
                <c:pt idx="235">
                  <c:v>-1488.215510254875</c:v>
                </c:pt>
                <c:pt idx="236">
                  <c:v>-1488.1824011575268</c:v>
                </c:pt>
                <c:pt idx="237">
                  <c:v>-1493.1493130308786</c:v>
                </c:pt>
                <c:pt idx="238">
                  <c:v>-1462.1162458891142</c:v>
                </c:pt>
                <c:pt idx="239">
                  <c:v>-1474.0831997465268</c:v>
                </c:pt>
                <c:pt idx="240">
                  <c:v>-1500.0501746175205</c:v>
                </c:pt>
                <c:pt idx="241">
                  <c:v>-1472.0171705166103</c:v>
                </c:pt>
                <c:pt idx="242">
                  <c:v>-1482.9841874584254</c:v>
                </c:pt>
                <c:pt idx="243">
                  <c:v>-1484.9512254577071</c:v>
                </c:pt>
                <c:pt idx="244">
                  <c:v>-1504.9182845293126</c:v>
                </c:pt>
                <c:pt idx="245">
                  <c:v>-1493.8853646882148</c:v>
                </c:pt>
                <c:pt idx="246">
                  <c:v>-1487.8524659495035</c:v>
                </c:pt>
                <c:pt idx="247">
                  <c:v>-1485.8195883283872</c:v>
                </c:pt>
                <c:pt idx="248">
                  <c:v>-1484.7867318401927</c:v>
                </c:pt>
                <c:pt idx="249">
                  <c:v>-1481.7538965003682</c:v>
                </c:pt>
                <c:pt idx="250">
                  <c:v>-1482.7210823244827</c:v>
                </c:pt>
                <c:pt idx="251">
                  <c:v>-1493.6882893282286</c:v>
                </c:pt>
                <c:pt idx="252">
                  <c:v>-1482.6555175274214</c:v>
                </c:pt>
                <c:pt idx="253">
                  <c:v>-1507.6227669380021</c:v>
                </c:pt>
                <c:pt idx="254">
                  <c:v>-1493.590037576038</c:v>
                </c:pt>
                <c:pt idx="255">
                  <c:v>-1489.5573294577241</c:v>
                </c:pt>
                <c:pt idx="256">
                  <c:v>-1501.5246425993835</c:v>
                </c:pt>
                <c:pt idx="257">
                  <c:v>-1494.4919770174695</c:v>
                </c:pt>
                <c:pt idx="258">
                  <c:v>-1504.459332728567</c:v>
                </c:pt>
                <c:pt idx="259">
                  <c:v>-1495.4267097493928</c:v>
                </c:pt>
                <c:pt idx="260">
                  <c:v>-1501.3941080967977</c:v>
                </c:pt>
                <c:pt idx="261">
                  <c:v>-1491.3615277877675</c:v>
                </c:pt>
                <c:pt idx="262">
                  <c:v>-1500.3289688394245</c:v>
                </c:pt>
                <c:pt idx="263">
                  <c:v>-1496.2964312690285</c:v>
                </c:pt>
                <c:pt idx="264">
                  <c:v>-1490.2639150939785</c:v>
                </c:pt>
                <c:pt idx="265">
                  <c:v>-1490.2314203318138</c:v>
                </c:pt>
                <c:pt idx="266">
                  <c:v>-1490.1989470002152</c:v>
                </c:pt>
                <c:pt idx="267">
                  <c:v>-1501.1664951170069</c:v>
                </c:pt>
                <c:pt idx="268">
                  <c:v>-1493.1340647001578</c:v>
                </c:pt>
                <c:pt idx="269">
                  <c:v>-1498.1016557677826</c:v>
                </c:pt>
                <c:pt idx="270">
                  <c:v>-1495.0692683381433</c:v>
                </c:pt>
                <c:pt idx="271">
                  <c:v>-1488.036902429651</c:v>
                </c:pt>
                <c:pt idx="272">
                  <c:v>-1495.0045580608669</c:v>
                </c:pt>
                <c:pt idx="273">
                  <c:v>-1482.9722352505041</c:v>
                </c:pt>
                <c:pt idx="274">
                  <c:v>-1487.9399340174291</c:v>
                </c:pt>
                <c:pt idx="275">
                  <c:v>-1511.907654380663</c:v>
                </c:pt>
                <c:pt idx="276">
                  <c:v>-1504.8753963593838</c:v>
                </c:pt>
                <c:pt idx="277">
                  <c:v>-1493.8431599729267</c:v>
                </c:pt>
                <c:pt idx="278">
                  <c:v>-1480.8109452407873</c:v>
                </c:pt>
                <c:pt idx="279">
                  <c:v>-1492.7787521826215</c:v>
                </c:pt>
                <c:pt idx="280">
                  <c:v>-1489.7465808182483</c:v>
                </c:pt>
                <c:pt idx="281">
                  <c:v>-1483.7144311676511</c:v>
                </c:pt>
                <c:pt idx="282">
                  <c:v>-1489.6823032509794</c:v>
                </c:pt>
                <c:pt idx="283">
                  <c:v>-1491.6501970885499</c:v>
                </c:pt>
                <c:pt idx="284">
                  <c:v>-1491.6181127008492</c:v>
                </c:pt>
                <c:pt idx="285">
                  <c:v>-1507.5860501085349</c:v>
                </c:pt>
                <c:pt idx="286">
                  <c:v>-1501.5540093324369</c:v>
                </c:pt>
                <c:pt idx="287">
                  <c:v>-1502.5219903935601</c:v>
                </c:pt>
                <c:pt idx="288">
                  <c:v>-1495.4899933130862</c:v>
                </c:pt>
                <c:pt idx="289">
                  <c:v>-1508.4580181123738</c:v>
                </c:pt>
                <c:pt idx="290">
                  <c:v>-1503.4260648129627</c:v>
                </c:pt>
                <c:pt idx="291">
                  <c:v>-1509.3941334365741</c:v>
                </c:pt>
                <c:pt idx="292">
                  <c:v>-1508.362224005112</c:v>
                </c:pt>
                <c:pt idx="293">
                  <c:v>-1500.3303365406671</c:v>
                </c:pt>
                <c:pt idx="294">
                  <c:v>-1500.2984710655169</c:v>
                </c:pt>
                <c:pt idx="295">
                  <c:v>-1507.2666276021284</c:v>
                </c:pt>
                <c:pt idx="296">
                  <c:v>-1502.23480617316</c:v>
                </c:pt>
                <c:pt idx="297">
                  <c:v>-1498.2030068014631</c:v>
                </c:pt>
                <c:pt idx="298">
                  <c:v>-1485.1712295100847</c:v>
                </c:pt>
                <c:pt idx="299">
                  <c:v>-1502.1394743222688</c:v>
                </c:pt>
                <c:pt idx="300">
                  <c:v>-1487.1077412614588</c:v>
                </c:pt>
                <c:pt idx="301">
                  <c:v>-1497.0760303512998</c:v>
                </c:pt>
                <c:pt idx="302">
                  <c:v>-1496.04434161564</c:v>
                </c:pt>
                <c:pt idx="303">
                  <c:v>-1498.0126750785337</c:v>
                </c:pt>
                <c:pt idx="304">
                  <c:v>-1496.9810307642422</c:v>
                </c:pt>
                <c:pt idx="305">
                  <c:v>-1506.9494086972375</c:v>
                </c:pt>
                <c:pt idx="306">
                  <c:v>-1500.9178089022037</c:v>
                </c:pt>
                <c:pt idx="307">
                  <c:v>-1501.8862314040387</c:v>
                </c:pt>
                <c:pt idx="308">
                  <c:v>-1500.8546762278575</c:v>
                </c:pt>
                <c:pt idx="309">
                  <c:v>-1514.8231433989938</c:v>
                </c:pt>
                <c:pt idx="310">
                  <c:v>-1501.7916329430029</c:v>
                </c:pt>
                <c:pt idx="311">
                  <c:v>-1499.7601448856631</c:v>
                </c:pt>
                <c:pt idx="312">
                  <c:v>-1505.7286792529792</c:v>
                </c:pt>
                <c:pt idx="313">
                  <c:v>-1504.6972360711839</c:v>
                </c:pt>
                <c:pt idx="314">
                  <c:v>-1496.6658153667406</c:v>
                </c:pt>
                <c:pt idx="315">
                  <c:v>-1502.6344171663466</c:v>
                </c:pt>
                <c:pt idx="316">
                  <c:v>-1500.6030414969341</c:v>
                </c:pt>
                <c:pt idx="317">
                  <c:v>-1502.571688385674</c:v>
                </c:pt>
                <c:pt idx="318">
                  <c:v>-1492.5403578599778</c:v>
                </c:pt>
                <c:pt idx="319">
                  <c:v>-1504.5090499475004</c:v>
                </c:pt>
                <c:pt idx="320">
                  <c:v>-1488.4777646761427</c:v>
                </c:pt>
                <c:pt idx="321">
                  <c:v>-1496.446502074054</c:v>
                </c:pt>
                <c:pt idx="322">
                  <c:v>-1506.4152621696355</c:v>
                </c:pt>
                <c:pt idx="323">
                  <c:v>-1495.3840449915419</c:v>
                </c:pt>
                <c:pt idx="324">
                  <c:v>-1490.352850568685</c:v>
                </c:pt>
                <c:pt idx="325">
                  <c:v>-1500.3216789302355</c:v>
                </c:pt>
                <c:pt idx="326">
                  <c:v>-1494.2905301056273</c:v>
                </c:pt>
                <c:pt idx="327">
                  <c:v>-1497.2594041245595</c:v>
                </c:pt>
                <c:pt idx="328">
                  <c:v>-1492.2283010169986</c:v>
                </c:pt>
                <c:pt idx="329">
                  <c:v>-1493.1972208131829</c:v>
                </c:pt>
                <c:pt idx="330">
                  <c:v>-1497.1661635436242</c:v>
                </c:pt>
                <c:pt idx="331">
                  <c:v>-1507.1351292391121</c:v>
                </c:pt>
                <c:pt idx="332">
                  <c:v>-1515.1041179307153</c:v>
                </c:pt>
                <c:pt idx="333">
                  <c:v>-1497.0731296497868</c:v>
                </c:pt>
                <c:pt idx="334">
                  <c:v>-1504.0421644279645</c:v>
                </c:pt>
                <c:pt idx="335">
                  <c:v>-1500.0112222971773</c:v>
                </c:pt>
                <c:pt idx="336">
                  <c:v>-1501.9803032896457</c:v>
                </c:pt>
                <c:pt idx="337">
                  <c:v>-1505.9494074378863</c:v>
                </c:pt>
                <c:pt idx="338">
                  <c:v>-1489.9185347747155</c:v>
                </c:pt>
                <c:pt idx="339">
                  <c:v>-1502.8876853332515</c:v>
                </c:pt>
                <c:pt idx="340">
                  <c:v>-1503.8568591469189</c:v>
                </c:pt>
                <c:pt idx="341">
                  <c:v>-1506.8260562494511</c:v>
                </c:pt>
                <c:pt idx="342">
                  <c:v>-1491.7952766748951</c:v>
                </c:pt>
                <c:pt idx="343">
                  <c:v>-1507.7645204576138</c:v>
                </c:pt>
                <c:pt idx="344">
                  <c:v>-1513.7337876322897</c:v>
                </c:pt>
                <c:pt idx="345">
                  <c:v>-1496.7030782339291</c:v>
                </c:pt>
                <c:pt idx="346">
                  <c:v>-1503.6723922978658</c:v>
                </c:pt>
                <c:pt idx="347">
                  <c:v>-1495.6417298597635</c:v>
                </c:pt>
                <c:pt idx="348">
                  <c:v>-1492.6110909556214</c:v>
                </c:pt>
                <c:pt idx="349">
                  <c:v>-1508.5804756217765</c:v>
                </c:pt>
                <c:pt idx="350">
                  <c:v>-1512.5498838949084</c:v>
                </c:pt>
                <c:pt idx="351">
                  <c:v>-1495.5193158120424</c:v>
                </c:pt>
                <c:pt idx="352">
                  <c:v>-1505.4887714105544</c:v>
                </c:pt>
                <c:pt idx="353">
                  <c:v>-1499.4582507281739</c:v>
                </c:pt>
                <c:pt idx="354">
                  <c:v>-1491.4277538029892</c:v>
                </c:pt>
                <c:pt idx="355">
                  <c:v>-1496.39728067345</c:v>
                </c:pt>
                <c:pt idx="356">
                  <c:v>-1503.3668313783733</c:v>
                </c:pt>
                <c:pt idx="357">
                  <c:v>-1512.3364059569462</c:v>
                </c:pt>
                <c:pt idx="358">
                  <c:v>-1501.3060044487311</c:v>
                </c:pt>
                <c:pt idx="359">
                  <c:v>-1492.2756268936691</c:v>
                </c:pt>
                <c:pt idx="360">
                  <c:v>-1502.2452733320861</c:v>
                </c:pt>
                <c:pt idx="361">
                  <c:v>-1487.2149438046949</c:v>
                </c:pt>
                <c:pt idx="362">
                  <c:v>-1502.1846383526017</c:v>
                </c:pt>
                <c:pt idx="363">
                  <c:v>-1496.1543570173101</c:v>
                </c:pt>
                <c:pt idx="364">
                  <c:v>-1502.124099840725</c:v>
                </c:pt>
                <c:pt idx="365">
                  <c:v>-1492.0938668651584</c:v>
                </c:pt>
                <c:pt idx="366">
                  <c:v>-1511.0636581333333</c:v>
                </c:pt>
                <c:pt idx="367">
                  <c:v>-1504.0334736883894</c:v>
                </c:pt>
                <c:pt idx="368">
                  <c:v>-1507.0033135738875</c:v>
                </c:pt>
                <c:pt idx="369">
                  <c:v>-1499.9731778338137</c:v>
                </c:pt>
                <c:pt idx="370">
                  <c:v>-1507.9430665125863</c:v>
                </c:pt>
                <c:pt idx="371">
                  <c:v>-1497.9129796550594</c:v>
                </c:pt>
                <c:pt idx="372">
                  <c:v>-1502.8829173065285</c:v>
                </c:pt>
                <c:pt idx="373">
                  <c:v>-1494.8528795127359</c:v>
                </c:pt>
                <c:pt idx="374">
                  <c:v>-1491.8228663198761</c:v>
                </c:pt>
                <c:pt idx="375">
                  <c:v>-1493.7928777746006</c:v>
                </c:pt>
                <c:pt idx="376">
                  <c:v>-1506.7629139240246</c:v>
                </c:pt>
                <c:pt idx="377">
                  <c:v>-1505.732974815731</c:v>
                </c:pt>
                <c:pt idx="378">
                  <c:v>-1490.7030604977772</c:v>
                </c:pt>
                <c:pt idx="379">
                  <c:v>-1497.6731710187003</c:v>
                </c:pt>
                <c:pt idx="380">
                  <c:v>-1505.6433064275232</c:v>
                </c:pt>
                <c:pt idx="381">
                  <c:v>-1491.6134667737604</c:v>
                </c:pt>
                <c:pt idx="382">
                  <c:v>-1510.5836521074234</c:v>
                </c:pt>
                <c:pt idx="383">
                  <c:v>-1502.5538624790279</c:v>
                </c:pt>
                <c:pt idx="384">
                  <c:v>-1503.5240979395985</c:v>
                </c:pt>
                <c:pt idx="385">
                  <c:v>-1498.4943585406763</c:v>
                </c:pt>
                <c:pt idx="386">
                  <c:v>-1490.4646443343247</c:v>
                </c:pt>
                <c:pt idx="387">
                  <c:v>-1486.4349553731347</c:v>
                </c:pt>
                <c:pt idx="388">
                  <c:v>-1498.4052917102335</c:v>
                </c:pt>
                <c:pt idx="389">
                  <c:v>-1496.3756533992894</c:v>
                </c:pt>
                <c:pt idx="390">
                  <c:v>-1497.3460404945192</c:v>
                </c:pt>
                <c:pt idx="391">
                  <c:v>-1501.3164530506947</c:v>
                </c:pt>
                <c:pt idx="392">
                  <c:v>-1489.2868911231499</c:v>
                </c:pt>
                <c:pt idx="393">
                  <c:v>-1480.2573547677873</c:v>
                </c:pt>
                <c:pt idx="394">
                  <c:v>-1486.2278440410864</c:v>
                </c:pt>
                <c:pt idx="395">
                  <c:v>-1485.1983590001089</c:v>
                </c:pt>
                <c:pt idx="396">
                  <c:v>-1493.1688997025078</c:v>
                </c:pt>
                <c:pt idx="397">
                  <c:v>-1502.1394662065334</c:v>
                </c:pt>
                <c:pt idx="398">
                  <c:v>-1487.1100585710419</c:v>
                </c:pt>
                <c:pt idx="399">
                  <c:v>-1496.0806768555024</c:v>
                </c:pt>
                <c:pt idx="400">
                  <c:v>-1484.0513211200041</c:v>
                </c:pt>
                <c:pt idx="401">
                  <c:v>-1486.0219914252662</c:v>
                </c:pt>
                <c:pt idx="402">
                  <c:v>-1498.992687832643</c:v>
                </c:pt>
                <c:pt idx="403">
                  <c:v>-1496.963410404134</c:v>
                </c:pt>
                <c:pt idx="404">
                  <c:v>-1489.9341592023918</c:v>
                </c:pt>
                <c:pt idx="405">
                  <c:v>-1480.9049342907297</c:v>
                </c:pt>
                <c:pt idx="406">
                  <c:v>-1475.8757357331306</c:v>
                </c:pt>
                <c:pt idx="407">
                  <c:v>-1489.8465635942553</c:v>
                </c:pt>
                <c:pt idx="408">
                  <c:v>-1480.8174179394521</c:v>
                </c:pt>
                <c:pt idx="409">
                  <c:v>-1478.7882988347644</c:v>
                </c:pt>
                <c:pt idx="410">
                  <c:v>-1488.7592063469399</c:v>
                </c:pt>
                <c:pt idx="411">
                  <c:v>-1491.7301405434407</c:v>
                </c:pt>
                <c:pt idx="412">
                  <c:v>-1488.7011014924515</c:v>
                </c:pt>
                <c:pt idx="413">
                  <c:v>-1491.6720892628889</c:v>
                </c:pt>
                <c:pt idx="414">
                  <c:v>-1490.6431039244119</c:v>
                </c:pt>
                <c:pt idx="415">
                  <c:v>-1494.6141455474301</c:v>
                </c:pt>
                <c:pt idx="416">
                  <c:v>-1499.5852142031154</c:v>
                </c:pt>
                <c:pt idx="417">
                  <c:v>-1494.5563099634098</c:v>
                </c:pt>
                <c:pt idx="418">
                  <c:v>-1484.5274329010376</c:v>
                </c:pt>
                <c:pt idx="419">
                  <c:v>-1489.4985830895139</c:v>
                </c:pt>
                <c:pt idx="420">
                  <c:v>-1499.4697606031559</c:v>
                </c:pt>
                <c:pt idx="421">
                  <c:v>-1499.4409655170937</c:v>
                </c:pt>
                <c:pt idx="422">
                  <c:v>-1499.4121979072802</c:v>
                </c:pt>
                <c:pt idx="423">
                  <c:v>-1502.383457850503</c:v>
                </c:pt>
                <c:pt idx="424">
                  <c:v>-1493.3547454243944</c:v>
                </c:pt>
                <c:pt idx="425">
                  <c:v>-1499.326060707444</c:v>
                </c:pt>
                <c:pt idx="426">
                  <c:v>-1502.2974037790084</c:v>
                </c:pt>
                <c:pt idx="427">
                  <c:v>-1492.2687747193245</c:v>
                </c:pt>
                <c:pt idx="428">
                  <c:v>-1493.2401736095201</c:v>
                </c:pt>
                <c:pt idx="429">
                  <c:v>-1497.2116005316266</c:v>
                </c:pt>
                <c:pt idx="430">
                  <c:v>-1496.1830555685906</c:v>
                </c:pt>
                <c:pt idx="431">
                  <c:v>-1501.1545388042869</c:v>
                </c:pt>
                <c:pt idx="432">
                  <c:v>-1497.1260503235301</c:v>
                </c:pt>
                <c:pt idx="433">
                  <c:v>-1483.0975902120886</c:v>
                </c:pt>
                <c:pt idx="434">
                  <c:v>-1498.069158556696</c:v>
                </c:pt>
                <c:pt idx="435">
                  <c:v>-1486.0407554450662</c:v>
                </c:pt>
                <c:pt idx="436">
                  <c:v>-1500.0123809659046</c:v>
                </c:pt>
                <c:pt idx="437">
                  <c:v>-1496.9840352089238</c:v>
                </c:pt>
                <c:pt idx="438">
                  <c:v>-1488.9557182648552</c:v>
                </c:pt>
                <c:pt idx="439">
                  <c:v>-1509.9274302254651</c:v>
                </c:pt>
                <c:pt idx="440">
                  <c:v>-1498.8991711835677</c:v>
                </c:pt>
                <c:pt idx="441">
                  <c:v>-1481.8709412330397</c:v>
                </c:pt>
                <c:pt idx="442">
                  <c:v>-1492.8427404688355</c:v>
                </c:pt>
                <c:pt idx="443">
                  <c:v>-1491.8145689870018</c:v>
                </c:pt>
                <c:pt idx="444">
                  <c:v>-1500.7864268846924</c:v>
                </c:pt>
                <c:pt idx="445">
                  <c:v>-1484.758314260185</c:v>
                </c:pt>
                <c:pt idx="446">
                  <c:v>-1498.7302312128948</c:v>
                </c:pt>
                <c:pt idx="447">
                  <c:v>-1496.7021778433925</c:v>
                </c:pt>
                <c:pt idx="448">
                  <c:v>-1493.6741542534191</c:v>
                </c:pt>
                <c:pt idx="449">
                  <c:v>-1504.6461605459035</c:v>
                </c:pt>
                <c:pt idx="450">
                  <c:v>-1494.6181968249775</c:v>
                </c:pt>
                <c:pt idx="451">
                  <c:v>-1493.5902631959952</c:v>
                </c:pt>
                <c:pt idx="452">
                  <c:v>-1496.5623597655485</c:v>
                </c:pt>
                <c:pt idx="453">
                  <c:v>-1507.534486641485</c:v>
                </c:pt>
                <c:pt idx="454">
                  <c:v>-1492.5066439329266</c:v>
                </c:pt>
                <c:pt idx="455">
                  <c:v>-1502.4788317502869</c:v>
                </c:pt>
                <c:pt idx="456">
                  <c:v>-1500.4510502052901</c:v>
                </c:pt>
                <c:pt idx="457">
                  <c:v>-1503.42329941099</c:v>
                </c:pt>
                <c:pt idx="458">
                  <c:v>-1500.3955794817882</c:v>
                </c:pt>
                <c:pt idx="459">
                  <c:v>-1503.367890533455</c:v>
                </c:pt>
                <c:pt idx="460">
                  <c:v>-1504.3402326831472</c:v>
                </c:pt>
                <c:pt idx="461">
                  <c:v>-1495.3126060494305</c:v>
                </c:pt>
                <c:pt idx="462">
                  <c:v>-1505.2850107522981</c:v>
                </c:pt>
                <c:pt idx="463">
                  <c:v>-1499.2574469131919</c:v>
                </c:pt>
                <c:pt idx="464">
                  <c:v>-1491.2299146550247</c:v>
                </c:pt>
                <c:pt idx="465">
                  <c:v>-1494.2024141022002</c:v>
                </c:pt>
                <c:pt idx="466">
                  <c:v>-1492.174945380636</c:v>
                </c:pt>
                <c:pt idx="467">
                  <c:v>-1502.147508617785</c:v>
                </c:pt>
                <c:pt idx="468">
                  <c:v>-1501.1201039426589</c:v>
                </c:pt>
                <c:pt idx="469">
                  <c:v>-1495.0927314858504</c:v>
                </c:pt>
                <c:pt idx="470">
                  <c:v>-1500.0653913795572</c:v>
                </c:pt>
                <c:pt idx="471">
                  <c:v>-1500.0380837576054</c:v>
                </c:pt>
                <c:pt idx="472">
                  <c:v>-1498.0108087554745</c:v>
                </c:pt>
                <c:pt idx="473">
                  <c:v>-1492.9835665103208</c:v>
                </c:pt>
                <c:pt idx="474">
                  <c:v>-1496.9563571610036</c:v>
                </c:pt>
                <c:pt idx="475">
                  <c:v>-1495.9291808481105</c:v>
                </c:pt>
                <c:pt idx="476">
                  <c:v>-1488.902037713983</c:v>
                </c:pt>
                <c:pt idx="477">
                  <c:v>-1506.8749279027434</c:v>
                </c:pt>
                <c:pt idx="478">
                  <c:v>-1504.8478515603213</c:v>
                </c:pt>
                <c:pt idx="479">
                  <c:v>-1509.8208088344811</c:v>
                </c:pt>
                <c:pt idx="480">
                  <c:v>-1496.7937998748505</c:v>
                </c:pt>
                <c:pt idx="481">
                  <c:v>-1504.7668248329476</c:v>
                </c:pt>
                <c:pt idx="482">
                  <c:v>-1498.7398838622112</c:v>
                </c:pt>
                <c:pt idx="483">
                  <c:v>-1497.7129771180287</c:v>
                </c:pt>
                <c:pt idx="484">
                  <c:v>-1499.6861047577679</c:v>
                </c:pt>
                <c:pt idx="485">
                  <c:v>-1502.6592669408053</c:v>
                </c:pt>
                <c:pt idx="486">
                  <c:v>-1505.6324638285589</c:v>
                </c:pt>
                <c:pt idx="487">
                  <c:v>-1507.6056955845188</c:v>
                </c:pt>
                <c:pt idx="488">
                  <c:v>-1484.5789623742796</c:v>
                </c:pt>
                <c:pt idx="489">
                  <c:v>-1501.5522643655731</c:v>
                </c:pt>
                <c:pt idx="490">
                  <c:v>-1493.5256017283016</c:v>
                </c:pt>
                <c:pt idx="491">
                  <c:v>-1499.4989746345721</c:v>
                </c:pt>
                <c:pt idx="492">
                  <c:v>-1494.4723832587304</c:v>
                </c:pt>
                <c:pt idx="493">
                  <c:v>-1504.4458277773963</c:v>
                </c:pt>
                <c:pt idx="494">
                  <c:v>-1493.4193083695002</c:v>
                </c:pt>
                <c:pt idx="495">
                  <c:v>-1501.3928252163189</c:v>
                </c:pt>
                <c:pt idx="496">
                  <c:v>-1505.3663785015121</c:v>
                </c:pt>
                <c:pt idx="497">
                  <c:v>-1511.3399684111623</c:v>
                </c:pt>
                <c:pt idx="498">
                  <c:v>-1494.3135951338113</c:v>
                </c:pt>
                <c:pt idx="499">
                  <c:v>-1494.2872588605007</c:v>
                </c:pt>
                <c:pt idx="500">
                  <c:v>-1494.2609597848109</c:v>
                </c:pt>
                <c:pt idx="501">
                  <c:v>-1500.2346981029034</c:v>
                </c:pt>
                <c:pt idx="502">
                  <c:v>-1485.2084740135608</c:v>
                </c:pt>
                <c:pt idx="503">
                  <c:v>-1500.1822877182301</c:v>
                </c:pt>
                <c:pt idx="504">
                  <c:v>-1506.1561394210651</c:v>
                </c:pt>
                <c:pt idx="505">
                  <c:v>-1502.1300293289712</c:v>
                </c:pt>
                <c:pt idx="506">
                  <c:v>-1504.1039576516491</c:v>
                </c:pt>
                <c:pt idx="507">
                  <c:v>-1475.0779246016418</c:v>
                </c:pt>
                <c:pt idx="508">
                  <c:v>-1501.0519303943797</c:v>
                </c:pt>
                <c:pt idx="509">
                  <c:v>-1506.0259752482289</c:v>
                </c:pt>
                <c:pt idx="510">
                  <c:v>-1490.0000593845389</c:v>
                </c:pt>
                <c:pt idx="511">
                  <c:v>-1493.9741830276923</c:v>
                </c:pt>
                <c:pt idx="512">
                  <c:v>-1490.9483464051552</c:v>
                </c:pt>
                <c:pt idx="513">
                  <c:v>-1488.9225497475277</c:v>
                </c:pt>
                <c:pt idx="514">
                  <c:v>-1484.8967932885962</c:v>
                </c:pt>
                <c:pt idx="515">
                  <c:v>-1494.8710772653869</c:v>
                </c:pt>
                <c:pt idx="516">
                  <c:v>-1489.84540191822</c:v>
                </c:pt>
                <c:pt idx="517">
                  <c:v>-1499.8197674907644</c:v>
                </c:pt>
                <c:pt idx="518">
                  <c:v>-1500.794174230095</c:v>
                </c:pt>
                <c:pt idx="519">
                  <c:v>-1496.768622386749</c:v>
                </c:pt>
                <c:pt idx="520">
                  <c:v>-1502.7431122147859</c:v>
                </c:pt>
                <c:pt idx="521">
                  <c:v>-1508.7176439718457</c:v>
                </c:pt>
                <c:pt idx="522">
                  <c:v>-1485.6922179192115</c:v>
                </c:pt>
                <c:pt idx="523">
                  <c:v>-1494.6668343218705</c:v>
                </c:pt>
                <c:pt idx="524">
                  <c:v>-1486.6414934485774</c:v>
                </c:pt>
                <c:pt idx="525">
                  <c:v>-1490.6161955719199</c:v>
                </c:pt>
                <c:pt idx="526">
                  <c:v>-1495.5909409683845</c:v>
                </c:pt>
                <c:pt idx="527">
                  <c:v>-1501.5657299184227</c:v>
                </c:pt>
                <c:pt idx="528">
                  <c:v>-1507.5405627065218</c:v>
                </c:pt>
                <c:pt idx="529">
                  <c:v>-1495.5154396212724</c:v>
                </c:pt>
                <c:pt idx="530">
                  <c:v>-1495.4903609554424</c:v>
                </c:pt>
                <c:pt idx="531">
                  <c:v>-1502.465327006048</c:v>
                </c:pt>
                <c:pt idx="532">
                  <c:v>-1490.4403380744295</c:v>
                </c:pt>
                <c:pt idx="533">
                  <c:v>-1486.4153944663267</c:v>
                </c:pt>
                <c:pt idx="534">
                  <c:v>-1502.3904964919561</c:v>
                </c:pt>
                <c:pt idx="535">
                  <c:v>-1489.365644466091</c:v>
                </c:pt>
                <c:pt idx="536">
                  <c:v>-1498.3408387081415</c:v>
                </c:pt>
                <c:pt idx="537">
                  <c:v>-1497.316079542237</c:v>
                </c:pt>
                <c:pt idx="538">
                  <c:v>-1491.2913672973111</c:v>
                </c:pt>
                <c:pt idx="539">
                  <c:v>-1495.2667023071867</c:v>
                </c:pt>
                <c:pt idx="540">
                  <c:v>-1509.2420849106645</c:v>
                </c:pt>
                <c:pt idx="541">
                  <c:v>-1497.2175154516119</c:v>
                </c:pt>
                <c:pt idx="542">
                  <c:v>-1497.1929942790548</c:v>
                </c:pt>
                <c:pt idx="543">
                  <c:v>-1503.1685217472711</c:v>
                </c:pt>
                <c:pt idx="544">
                  <c:v>-1502.1440982158863</c:v>
                </c:pt>
                <c:pt idx="545">
                  <c:v>-1506.1197240499703</c:v>
                </c:pt>
                <c:pt idx="546">
                  <c:v>-1498.0953996201372</c:v>
                </c:pt>
                <c:pt idx="547">
                  <c:v>-1501.0711253026475</c:v>
                </c:pt>
                <c:pt idx="548">
                  <c:v>-1500.0469014795112</c:v>
                </c:pt>
                <c:pt idx="549">
                  <c:v>-1500.022728538594</c:v>
                </c:pt>
                <c:pt idx="550">
                  <c:v>-1504.9986068737257</c:v>
                </c:pt>
                <c:pt idx="551">
                  <c:v>-1506.9745368848119</c:v>
                </c:pt>
                <c:pt idx="552">
                  <c:v>-1502.9505189779445</c:v>
                </c:pt>
                <c:pt idx="553">
                  <c:v>-1499.9265535655206</c:v>
                </c:pt>
                <c:pt idx="554">
                  <c:v>-1500.9026410663585</c:v>
                </c:pt>
                <c:pt idx="555">
                  <c:v>-1505.8787819058182</c:v>
                </c:pt>
                <c:pt idx="556">
                  <c:v>-1494.8549765159264</c:v>
                </c:pt>
                <c:pt idx="557">
                  <c:v>-1511.8312253355011</c:v>
                </c:pt>
                <c:pt idx="558">
                  <c:v>-1500.8075288102814</c:v>
                </c:pt>
                <c:pt idx="559">
                  <c:v>-1488.7838873930586</c:v>
                </c:pt>
                <c:pt idx="560">
                  <c:v>-1501.7603015438115</c:v>
                </c:pt>
                <c:pt idx="561">
                  <c:v>-1498.7367717298432</c:v>
                </c:pt>
                <c:pt idx="562">
                  <c:v>-1510.7132984259229</c:v>
                </c:pt>
                <c:pt idx="563">
                  <c:v>-1495.6898821144296</c:v>
                </c:pt>
                <c:pt idx="564">
                  <c:v>-1499.6665232854987</c:v>
                </c:pt>
                <c:pt idx="565">
                  <c:v>-1500.6432224371731</c:v>
                </c:pt>
                <c:pt idx="566">
                  <c:v>-1505.6199800755574</c:v>
                </c:pt>
                <c:pt idx="567">
                  <c:v>-1492.5967967149747</c:v>
                </c:pt>
                <c:pt idx="568">
                  <c:v>-1502.573672878128</c:v>
                </c:pt>
                <c:pt idx="569">
                  <c:v>-1492.5506090962656</c:v>
                </c:pt>
                <c:pt idx="570">
                  <c:v>-1509.5276059093485</c:v>
                </c:pt>
                <c:pt idx="571">
                  <c:v>-1509.5046638662236</c:v>
                </c:pt>
                <c:pt idx="572">
                  <c:v>-1497.4817835248007</c:v>
                </c:pt>
                <c:pt idx="573">
                  <c:v>-1492.458965452232</c:v>
                </c:pt>
                <c:pt idx="574">
                  <c:v>-1499.4362102250971</c:v>
                </c:pt>
                <c:pt idx="575">
                  <c:v>-1512.4135184295933</c:v>
                </c:pt>
                <c:pt idx="576">
                  <c:v>-1506.3908906617276</c:v>
                </c:pt>
                <c:pt idx="577">
                  <c:v>-1494.3683275275162</c:v>
                </c:pt>
                <c:pt idx="578">
                  <c:v>-1502.3458296431861</c:v>
                </c:pt>
                <c:pt idx="579">
                  <c:v>-1492.323397635384</c:v>
                </c:pt>
                <c:pt idx="580">
                  <c:v>-1501.3010321413879</c:v>
                </c:pt>
                <c:pt idx="581">
                  <c:v>-1502.2787338093253</c:v>
                </c:pt>
                <c:pt idx="582">
                  <c:v>-1495.2565032983962</c:v>
                </c:pt>
                <c:pt idx="583">
                  <c:v>-1499.2343412791008</c:v>
                </c:pt>
                <c:pt idx="584">
                  <c:v>-1509.2122484334741</c:v>
                </c:pt>
                <c:pt idx="585">
                  <c:v>-1502.1902254553247</c:v>
                </c:pt>
                <c:pt idx="586">
                  <c:v>-1497.1682730504801</c:v>
                </c:pt>
                <c:pt idx="587">
                  <c:v>-1506.146391937039</c:v>
                </c:pt>
                <c:pt idx="588">
                  <c:v>-1502.1245828456267</c:v>
                </c:pt>
                <c:pt idx="589">
                  <c:v>-1505.1028465196614</c:v>
                </c:pt>
                <c:pt idx="590">
                  <c:v>-1506.0811837156223</c:v>
                </c:pt>
                <c:pt idx="591">
                  <c:v>-1490.0595952033273</c:v>
                </c:pt>
                <c:pt idx="592">
                  <c:v>-1512.0380817662178</c:v>
                </c:pt>
                <c:pt idx="593">
                  <c:v>-1504.0166442016478</c:v>
                </c:pt>
                <c:pt idx="594">
                  <c:v>-1495.9952833211835</c:v>
                </c:pt>
                <c:pt idx="595">
                  <c:v>-1487.9739999509084</c:v>
                </c:pt>
                <c:pt idx="596">
                  <c:v>-1503.9527949317371</c:v>
                </c:pt>
                <c:pt idx="597">
                  <c:v>-1515.9316691197359</c:v>
                </c:pt>
                <c:pt idx="598">
                  <c:v>-1502.9106233864529</c:v>
                </c:pt>
                <c:pt idx="599">
                  <c:v>-1501.8896586192554</c:v>
                </c:pt>
                <c:pt idx="600">
                  <c:v>-1499.8687757216771</c:v>
                </c:pt>
                <c:pt idx="601">
                  <c:v>-1500.8479756137724</c:v>
                </c:pt>
                <c:pt idx="602">
                  <c:v>-1508.8272592324824</c:v>
                </c:pt>
                <c:pt idx="603">
                  <c:v>-1498.8066275320073</c:v>
                </c:pt>
                <c:pt idx="604">
                  <c:v>-1507.7860814841911</c:v>
                </c:pt>
                <c:pt idx="605">
                  <c:v>-1514.7656220789154</c:v>
                </c:pt>
                <c:pt idx="606">
                  <c:v>-1515.7452503245022</c:v>
                </c:pt>
                <c:pt idx="607">
                  <c:v>-1504.7249672481303</c:v>
                </c:pt>
                <c:pt idx="608">
                  <c:v>-1499.7047738962585</c:v>
                </c:pt>
                <c:pt idx="609">
                  <c:v>-1501.6846713350649</c:v>
                </c:pt>
                <c:pt idx="610">
                  <c:v>-1505.664660650893</c:v>
                </c:pt>
                <c:pt idx="611">
                  <c:v>-1500.6447429507134</c:v>
                </c:pt>
                <c:pt idx="612">
                  <c:v>-1498.6249193625956</c:v>
                </c:pt>
                <c:pt idx="613">
                  <c:v>-1510.6051910361941</c:v>
                </c:pt>
                <c:pt idx="614">
                  <c:v>-1508.5855591432455</c:v>
                </c:pt>
                <c:pt idx="615">
                  <c:v>-1496.5660248780819</c:v>
                </c:pt>
                <c:pt idx="616">
                  <c:v>-1492.5465894581553</c:v>
                </c:pt>
                <c:pt idx="617">
                  <c:v>-1502.5272541245786</c:v>
                </c:pt>
                <c:pt idx="618">
                  <c:v>-1510.5080201426802</c:v>
                </c:pt>
                <c:pt idx="619">
                  <c:v>-1508.4888888025735</c:v>
                </c:pt>
                <c:pt idx="620">
                  <c:v>-1498.4698614197439</c:v>
                </c:pt>
                <c:pt idx="621">
                  <c:v>-1485.45093933565</c:v>
                </c:pt>
                <c:pt idx="622">
                  <c:v>-1498.432123918343</c:v>
                </c:pt>
                <c:pt idx="623">
                  <c:v>-1506.4134165631024</c:v>
                </c:pt>
                <c:pt idx="624">
                  <c:v>-1502.3948186930897</c:v>
                </c:pt>
                <c:pt idx="625">
                  <c:v>-1497.3763317600219</c:v>
                </c:pt>
                <c:pt idx="626">
                  <c:v>-1487.3579572448614</c:v>
                </c:pt>
                <c:pt idx="627">
                  <c:v>-1492.3396966585281</c:v>
                </c:pt>
                <c:pt idx="628">
                  <c:v>-1496.32155154263</c:v>
                </c:pt>
                <c:pt idx="629">
                  <c:v>-1499.3035234702154</c:v>
                </c:pt>
                <c:pt idx="630">
                  <c:v>-1505.2856140465469</c:v>
                </c:pt>
                <c:pt idx="631">
                  <c:v>-1508.2678249098976</c:v>
                </c:pt>
                <c:pt idx="632">
                  <c:v>-1499.2501577323699</c:v>
                </c:pt>
                <c:pt idx="633">
                  <c:v>-1505.2326142207378</c:v>
                </c:pt>
                <c:pt idx="634">
                  <c:v>-1506.2151961173165</c:v>
                </c:pt>
                <c:pt idx="635">
                  <c:v>-1507.197905200853</c:v>
                </c:pt>
                <c:pt idx="636">
                  <c:v>-1499.1807432874471</c:v>
                </c:pt>
                <c:pt idx="637">
                  <c:v>-1501.1637122314974</c:v>
                </c:pt>
                <c:pt idx="638">
                  <c:v>-1512.1468139266753</c:v>
                </c:pt>
                <c:pt idx="639">
                  <c:v>-1511.1300503069303</c:v>
                </c:pt>
                <c:pt idx="640">
                  <c:v>-1501.1134233475218</c:v>
                </c:pt>
                <c:pt idx="641">
                  <c:v>-1496.0969350660855</c:v>
                </c:pt>
                <c:pt idx="642">
                  <c:v>-1514.0805875237293</c:v>
                </c:pt>
                <c:pt idx="643">
                  <c:v>-1509.0643828261648</c:v>
                </c:pt>
                <c:pt idx="644">
                  <c:v>-1512.0483231248711</c:v>
                </c:pt>
                <c:pt idx="645">
                  <c:v>-1500.0324106182959</c:v>
                </c:pt>
                <c:pt idx="646">
                  <c:v>-1502.0166475530921</c:v>
                </c:pt>
                <c:pt idx="647">
                  <c:v>-1509.0010362253943</c:v>
                </c:pt>
                <c:pt idx="648">
                  <c:v>-1510.9855789821333</c:v>
                </c:pt>
                <c:pt idx="649">
                  <c:v>-1498.9702782223926</c:v>
                </c:pt>
                <c:pt idx="650">
                  <c:v>-1498.9551363988066</c:v>
                </c:pt>
                <c:pt idx="651">
                  <c:v>-1494.9401560190033</c:v>
                </c:pt>
                <c:pt idx="652">
                  <c:v>-1507.9253396470926</c:v>
                </c:pt>
                <c:pt idx="653">
                  <c:v>-1510.9106899052013</c:v>
                </c:pt>
                <c:pt idx="654">
                  <c:v>-1507.896209475057</c:v>
                </c:pt>
                <c:pt idx="655">
                  <c:v>-1498.8819010996242</c:v>
                </c:pt>
                <c:pt idx="656">
                  <c:v>-1505.8677675847907</c:v>
                </c:pt>
                <c:pt idx="657">
                  <c:v>-1497.8538118011099</c:v>
                </c:pt>
                <c:pt idx="658">
                  <c:v>-1505.8400366855997</c:v>
                </c:pt>
                <c:pt idx="659">
                  <c:v>-1499.8264452435999</c:v>
                </c:pt>
                <c:pt idx="660">
                  <c:v>-1507.8130405506895</c:v>
                </c:pt>
                <c:pt idx="661">
                  <c:v>-1512.799825754669</c:v>
                </c:pt>
                <c:pt idx="662">
                  <c:v>-1505.7868040776061</c:v>
                </c:pt>
                <c:pt idx="663">
                  <c:v>-1506.7739788179513</c:v>
                </c:pt>
                <c:pt idx="664">
                  <c:v>-1503.7613533527231</c:v>
                </c:pt>
                <c:pt idx="665">
                  <c:v>-1502.7489311397667</c:v>
                </c:pt>
                <c:pt idx="666">
                  <c:v>-1509.7367157200888</c:v>
                </c:pt>
                <c:pt idx="667">
                  <c:v>-1508.7247107202718</c:v>
                </c:pt>
                <c:pt idx="668">
                  <c:v>-1508.7129198549696</c:v>
                </c:pt>
                <c:pt idx="669">
                  <c:v>-1505.7013469294895</c:v>
                </c:pt>
                <c:pt idx="670">
                  <c:v>-1511.6899958424624</c:v>
                </c:pt>
                <c:pt idx="671">
                  <c:v>-1503.6788705886047</c:v>
                </c:pt>
                <c:pt idx="672">
                  <c:v>-1510.6679752615782</c:v>
                </c:pt>
                <c:pt idx="673">
                  <c:v>-1503.6573140569469</c:v>
                </c:pt>
                <c:pt idx="674">
                  <c:v>-1510.6468912752389</c:v>
                </c:pt>
                <c:pt idx="675">
                  <c:v>-1501.6367113251172</c:v>
                </c:pt>
                <c:pt idx="676">
                  <c:v>-1493.6267787266609</c:v>
                </c:pt>
                <c:pt idx="677">
                  <c:v>-1511.6170981147645</c:v>
                </c:pt>
                <c:pt idx="678">
                  <c:v>-1499.6076742426585</c:v>
                </c:pt>
                <c:pt idx="679">
                  <c:v>-1505.5985119855557</c:v>
                </c:pt>
                <c:pt idx="680">
                  <c:v>-1505.5896163444315</c:v>
                </c:pt>
                <c:pt idx="681">
                  <c:v>-1503.580992449939</c:v>
                </c:pt>
                <c:pt idx="682">
                  <c:v>-1505.5726455664694</c:v>
                </c:pt>
                <c:pt idx="683">
                  <c:v>-1507.5645810963599</c:v>
                </c:pt>
                <c:pt idx="684">
                  <c:v>-1504.5568045842574</c:v>
                </c:pt>
                <c:pt idx="685">
                  <c:v>-1503.5493217216442</c:v>
                </c:pt>
                <c:pt idx="686">
                  <c:v>-1504.5421383515334</c:v>
                </c:pt>
                <c:pt idx="687">
                  <c:v>-1509.5352604733384</c:v>
                </c:pt>
                <c:pt idx="688">
                  <c:v>-1500.5286942479283</c:v>
                </c:pt>
                <c:pt idx="689">
                  <c:v>-1502.5224460028733</c:v>
                </c:pt>
                <c:pt idx="690">
                  <c:v>-1503.5165222378907</c:v>
                </c:pt>
                <c:pt idx="691">
                  <c:v>-1506.5109296304997</c:v>
                </c:pt>
                <c:pt idx="692">
                  <c:v>-1507.5056750418946</c:v>
                </c:pt>
                <c:pt idx="693">
                  <c:v>-1497.5007655230438</c:v>
                </c:pt>
                <c:pt idx="694">
                  <c:v>-1508.4962083210296</c:v>
                </c:pt>
                <c:pt idx="695">
                  <c:v>-1502.4920108856327</c:v>
                </c:pt>
                <c:pt idx="696">
                  <c:v>-1504.4881808761795</c:v>
                </c:pt>
                <c:pt idx="697">
                  <c:v>-1512.4847261686589</c:v>
                </c:pt>
                <c:pt idx="698">
                  <c:v>-1504.4816548631236</c:v>
                </c:pt>
                <c:pt idx="699">
                  <c:v>-1508.4789752913869</c:v>
                </c:pt>
                <c:pt idx="700">
                  <c:v>-1503.4766960250322</c:v>
                </c:pt>
                <c:pt idx="701">
                  <c:v>-1507.474825883744</c:v>
                </c:pt>
                <c:pt idx="702">
                  <c:v>-1497.4733739439826</c:v>
                </c:pt>
                <c:pt idx="703">
                  <c:v>-1506.4723495480102</c:v>
                </c:pt>
                <c:pt idx="704">
                  <c:v>-1507.4717623132949</c:v>
                </c:pt>
                <c:pt idx="705">
                  <c:v>-1505.4716221422989</c:v>
                </c:pt>
                <c:pt idx="706">
                  <c:v>-1510.4719392326815</c:v>
                </c:pt>
                <c:pt idx="707">
                  <c:v>-1495.4727240879263</c:v>
                </c:pt>
                <c:pt idx="708">
                  <c:v>-1503.4739875284201</c:v>
                </c:pt>
                <c:pt idx="709">
                  <c:v>-1508.475740703002</c:v>
                </c:pt>
                <c:pt idx="710">
                  <c:v>-1498.4779951010062</c:v>
                </c:pt>
                <c:pt idx="711">
                  <c:v>-1505.4807625648243</c:v>
                </c:pt>
                <c:pt idx="712">
                  <c:v>-1508.484055303011</c:v>
                </c:pt>
                <c:pt idx="713">
                  <c:v>-1505.4878859039611</c:v>
                </c:pt>
                <c:pt idx="714">
                  <c:v>-1512.4922673501865</c:v>
                </c:pt>
                <c:pt idx="715">
                  <c:v>-1503.497213033223</c:v>
                </c:pt>
                <c:pt idx="716">
                  <c:v>-1502.5027367691996</c:v>
                </c:pt>
                <c:pt idx="717">
                  <c:v>-1511.5088528151036</c:v>
                </c:pt>
                <c:pt idx="718">
                  <c:v>-1512.5155758857761</c:v>
                </c:pt>
                <c:pt idx="719">
                  <c:v>-1509.5229211716803</c:v>
                </c:pt>
                <c:pt idx="720">
                  <c:v>-1510.5309043574748</c:v>
                </c:pt>
                <c:pt idx="721">
                  <c:v>-1507.5395416414433</c:v>
                </c:pt>
                <c:pt idx="722">
                  <c:v>-1496.548849755819</c:v>
                </c:pt>
                <c:pt idx="723">
                  <c:v>-1493.5588459880537</c:v>
                </c:pt>
                <c:pt idx="724">
                  <c:v>-1512.5695482030826</c:v>
                </c:pt>
                <c:pt idx="725">
                  <c:v>-1504.5809748666391</c:v>
                </c:pt>
                <c:pt idx="726">
                  <c:v>-1504.5931450696714</c:v>
                </c:pt>
                <c:pt idx="727">
                  <c:v>-1504.6060785539307</c:v>
                </c:pt>
                <c:pt idx="728">
                  <c:v>-1504.6197957387835</c:v>
                </c:pt>
                <c:pt idx="729">
                  <c:v>-1508.6343177493268</c:v>
                </c:pt>
                <c:pt idx="730">
                  <c:v>-1507.64966644587</c:v>
                </c:pt>
                <c:pt idx="731">
                  <c:v>-1497.6658644548679</c:v>
                </c:pt>
                <c:pt idx="732">
                  <c:v>-1507.6829352013781</c:v>
                </c:pt>
                <c:pt idx="733">
                  <c:v>-1505.7009029431385</c:v>
                </c:pt>
                <c:pt idx="734">
                  <c:v>-1498.7197928063517</c:v>
                </c:pt>
                <c:pt idx="735">
                  <c:v>-1505.739630823276</c:v>
                </c:pt>
                <c:pt idx="736">
                  <c:v>-1501.7604439717309</c:v>
                </c:pt>
                <c:pt idx="737">
                  <c:v>-1509.7822602166245</c:v>
                </c:pt>
                <c:pt idx="738">
                  <c:v>-1504.8051085536267</c:v>
                </c:pt>
                <c:pt idx="739">
                  <c:v>-1507.8290190551118</c:v>
                </c:pt>
                <c:pt idx="740">
                  <c:v>-1485.8540229185103</c:v>
                </c:pt>
                <c:pt idx="741">
                  <c:v>-1484.8801525172119</c:v>
                </c:pt>
                <c:pt idx="742">
                  <c:v>-1498.9074414541758</c:v>
                </c:pt>
                <c:pt idx="743">
                  <c:v>-1503.935924618416</c:v>
                </c:pt>
                <c:pt idx="744">
                  <c:v>-1503.965638244536</c:v>
                </c:pt>
                <c:pt idx="745">
                  <c:v>-1498.9966199755049</c:v>
                </c:pt>
                <c:pt idx="746">
                  <c:v>-1500.0289089288769</c:v>
                </c:pt>
                <c:pt idx="747">
                  <c:v>-1496.0625457666742</c:v>
                </c:pt>
                <c:pt idx="748">
                  <c:v>-1506.0975727691607</c:v>
                </c:pt>
                <c:pt idx="749">
                  <c:v>-1516.1340339127651</c:v>
                </c:pt>
                <c:pt idx="750">
                  <c:v>-1514.1719749524141</c:v>
                </c:pt>
                <c:pt idx="751">
                  <c:v>-1507.2114435085673</c:v>
                </c:pt>
                <c:pt idx="752">
                  <c:v>-1503.2524891592634</c:v>
                </c:pt>
                <c:pt idx="753">
                  <c:v>-1507.2951635375089</c:v>
                </c:pt>
                <c:pt idx="754">
                  <c:v>-1502.3395204343656</c:v>
                </c:pt>
                <c:pt idx="755">
                  <c:v>-1505.3856159081254</c:v>
                </c:pt>
                <c:pt idx="756">
                  <c:v>-1488.4335083999815</c:v>
                </c:pt>
                <c:pt idx="757">
                  <c:v>-1495.4832588566455</c:v>
                </c:pt>
                <c:pt idx="758">
                  <c:v>-1505.5349308603897</c:v>
                </c:pt>
                <c:pt idx="759">
                  <c:v>-1503.5885907670329</c:v>
                </c:pt>
                <c:pt idx="760">
                  <c:v>-1501.6443078524287</c:v>
                </c:pt>
                <c:pt idx="761">
                  <c:v>-1507.7021544680633</c:v>
                </c:pt>
                <c:pt idx="762">
                  <c:v>-1505.7622062064104</c:v>
                </c:pt>
                <c:pt idx="763">
                  <c:v>-1501.8245420767553</c:v>
                </c:pt>
                <c:pt idx="764">
                  <c:v>-1504.889244692248</c:v>
                </c:pt>
                <c:pt idx="765">
                  <c:v>-1503.9564004690149</c:v>
                </c:pt>
                <c:pt idx="766">
                  <c:v>-1509.0260998382234</c:v>
                </c:pt>
                <c:pt idx="767">
                  <c:v>-1499.0984374720763</c:v>
                </c:pt>
                <c:pt idx="768">
                  <c:v>-1504.1735125247837</c:v>
                </c:pt>
                <c:pt idx="769">
                  <c:v>-1510.2514288896677</c:v>
                </c:pt>
                <c:pt idx="770">
                  <c:v>-1495.3322954736368</c:v>
                </c:pt>
                <c:pt idx="771">
                  <c:v>-1503.4162264903907</c:v>
                </c:pt>
                <c:pt idx="772">
                  <c:v>-1498.5033417738284</c:v>
                </c:pt>
                <c:pt idx="773">
                  <c:v>-1502.5937671132658</c:v>
                </c:pt>
                <c:pt idx="774">
                  <c:v>-1499.6876346122162</c:v>
                </c:pt>
                <c:pt idx="775">
                  <c:v>-1502.7850830726443</c:v>
                </c:pt>
                <c:pt idx="776">
                  <c:v>-1510.8862584067849</c:v>
                </c:pt>
                <c:pt idx="777">
                  <c:v>-1507.9913140788058</c:v>
                </c:pt>
                <c:pt idx="778">
                  <c:v>-1490.1004115788155</c:v>
                </c:pt>
                <c:pt idx="779">
                  <c:v>-1511.2137209319501</c:v>
                </c:pt>
                <c:pt idx="780">
                  <c:v>-1501.3314212455405</c:v>
                </c:pt>
                <c:pt idx="781">
                  <c:v>-1499.4537012976459</c:v>
                </c:pt>
                <c:pt idx="782">
                  <c:v>-1499.5807601705724</c:v>
                </c:pt>
                <c:pt idx="783">
                  <c:v>-1506.7128079333472</c:v>
                </c:pt>
                <c:pt idx="784">
                  <c:v>-1501.8500663775185</c:v>
                </c:pt>
                <c:pt idx="785">
                  <c:v>-1503.992769811103</c:v>
                </c:pt>
                <c:pt idx="786">
                  <c:v>-1503.1411659159851</c:v>
                </c:pt>
                <c:pt idx="787">
                  <c:v>-1509.2955166746376</c:v>
                </c:pt>
                <c:pt idx="788">
                  <c:v>-1484.45609937264</c:v>
                </c:pt>
                <c:pt idx="789">
                  <c:v>-1506.6232076841657</c:v>
                </c:pt>
                <c:pt idx="790">
                  <c:v>-1500.7971528483788</c:v>
                </c:pt>
                <c:pt idx="791">
                  <c:v>-1500.9782649455499</c:v>
                </c:pt>
                <c:pt idx="792">
                  <c:v>-1511.1668942826677</c:v>
                </c:pt>
                <c:pt idx="793">
                  <c:v>-1509.3634128994188</c:v>
                </c:pt>
                <c:pt idx="794">
                  <c:v>-1499.5682162066373</c:v>
                </c:pt>
                <c:pt idx="795">
                  <c:v>-1503.7817247707103</c:v>
                </c:pt>
                <c:pt idx="796">
                  <c:v>-1501.0043862589932</c:v>
                </c:pt>
                <c:pt idx="797">
                  <c:v>-1498.2366775630526</c:v>
                </c:pt>
                <c:pt idx="798">
                  <c:v>-1503.4791071185657</c:v>
                </c:pt>
                <c:pt idx="799">
                  <c:v>-1499.7322174429698</c:v>
                </c:pt>
                <c:pt idx="800">
                  <c:v>-1514.9965879145398</c:v>
                </c:pt>
                <c:pt idx="801">
                  <c:v>-1497.2728378195068</c:v>
                </c:pt>
                <c:pt idx="802">
                  <c:v>-1498.5616296971825</c:v>
                </c:pt>
                <c:pt idx="803">
                  <c:v>-1492.8636730168644</c:v>
                </c:pt>
                <c:pt idx="804">
                  <c:v>-1503.1797282246789</c:v>
                </c:pt>
                <c:pt idx="805">
                  <c:v>-1501.5106112035219</c:v>
                </c:pt>
                <c:pt idx="806">
                  <c:v>-1501.8571981950013</c:v>
                </c:pt>
                <c:pt idx="807">
                  <c:v>-1494.2204312389076</c:v>
                </c:pt>
                <c:pt idx="808">
                  <c:v>-1502.6013241933531</c:v>
                </c:pt>
                <c:pt idx="809">
                  <c:v>-1505.0009694075216</c:v>
                </c:pt>
                <c:pt idx="810">
                  <c:v>-1511.4205451291618</c:v>
                </c:pt>
                <c:pt idx="811">
                  <c:v>-1493.8613237407683</c:v>
                </c:pt>
                <c:pt idx="812">
                  <c:v>-1490.3246809321245</c:v>
                </c:pt>
                <c:pt idx="813">
                  <c:v>-1502.8121059328905</c:v>
                </c:pt>
                <c:pt idx="814">
                  <c:v>-1503.3252129475998</c:v>
                </c:pt>
                <c:pt idx="815">
                  <c:v>-1493.8657539573078</c:v>
                </c:pt>
                <c:pt idx="816">
                  <c:v>-1501.4356330778162</c:v>
                </c:pt>
                <c:pt idx="817">
                  <c:v>-1503.036922694615</c:v>
                </c:pt>
                <c:pt idx="818">
                  <c:v>-1501.6718816303373</c:v>
                </c:pt>
                <c:pt idx="819">
                  <c:v>-1506.342975642722</c:v>
                </c:pt>
                <c:pt idx="820">
                  <c:v>-1510.0529006011363</c:v>
                </c:pt>
                <c:pt idx="821">
                  <c:v>-1500.8046087493185</c:v>
                </c:pt>
                <c:pt idx="822">
                  <c:v>-1490.6013385331332</c:v>
                </c:pt>
                <c:pt idx="823">
                  <c:v>-1506.4466485573728</c:v>
                </c:pt>
                <c:pt idx="824">
                  <c:v>-1497.3444563380344</c:v>
                </c:pt>
                <c:pt idx="825">
                  <c:v>-1508.2990826400166</c:v>
                </c:pt>
                <c:pt idx="826">
                  <c:v>-1503.3153023396326</c:v>
                </c:pt>
                <c:pt idx="827">
                  <c:v>-1522.3984029329058</c:v>
                </c:pt>
                <c:pt idx="828">
                  <c:v>-1512.5542520320041</c:v>
                </c:pt>
                <c:pt idx="829">
                  <c:v>-1501.7893754632453</c:v>
                </c:pt>
                <c:pt idx="830">
                  <c:v>-1505.1110479133883</c:v>
                </c:pt>
                <c:pt idx="831">
                  <c:v>-1494.5273984824864</c:v>
                </c:pt>
                <c:pt idx="832">
                  <c:v>-1506.0475340121318</c:v>
                </c:pt>
                <c:pt idx="833">
                  <c:v>-1503.6816836942901</c:v>
                </c:pt>
                <c:pt idx="834">
                  <c:v>-1503.4413692630621</c:v>
                </c:pt>
                <c:pt idx="835">
                  <c:v>-1505.339606075459</c:v>
                </c:pt>
                <c:pt idx="836">
                  <c:v>-1514.39114165806</c:v>
                </c:pt>
                <c:pt idx="837">
                  <c:v>-1517.612739914513</c:v>
                </c:pt>
                <c:pt idx="838">
                  <c:v>-1492.0235212615164</c:v>
                </c:pt>
                <c:pt idx="839">
                  <c:v>-1515.6453716326755</c:v>
                </c:pt>
                <c:pt idx="840">
                  <c:v>-1503.5034367564642</c:v>
                </c:pt>
                <c:pt idx="841">
                  <c:v>-1503.6267226445216</c:v>
                </c:pt>
                <c:pt idx="842">
                  <c:v>-1515.0488291894026</c:v>
                </c:pt>
                <c:pt idx="843">
                  <c:v>-1506.8088516810672</c:v>
                </c:pt>
                <c:pt idx="844">
                  <c:v>-1518.952495631276</c:v>
                </c:pt>
                <c:pt idx="845">
                  <c:v>-1528.5334645692942</c:v>
                </c:pt>
                <c:pt idx="846">
                  <c:v>-1501.6151999094011</c:v>
                </c:pt>
                <c:pt idx="847">
                  <c:v>-1514.2730787187622</c:v>
                </c:pt>
                <c:pt idx="848">
                  <c:v>-1507.5972123537197</c:v>
                </c:pt>
                <c:pt idx="849">
                  <c:v>-1520.6960411164498</c:v>
                </c:pt>
                <c:pt idx="850">
                  <c:v>-1519.7009942835505</c:v>
                </c:pt>
                <c:pt idx="851">
                  <c:v>-1516.772591712702</c:v>
                </c:pt>
                <c:pt idx="852">
                  <c:v>-1530.1085192297423</c:v>
                </c:pt>
                <c:pt idx="853">
                  <c:v>-1536.9544411022666</c:v>
                </c:pt>
                <c:pt idx="854">
                  <c:v>-1514.6186607330701</c:v>
                </c:pt>
                <c:pt idx="855">
                  <c:v>-1516.4922732162256</c:v>
                </c:pt>
                <c:pt idx="856">
                  <c:v>-1512.0772838245862</c:v>
                </c:pt>
                <c:pt idx="857">
                  <c:v>-1515.0264876440883</c:v>
                </c:pt>
                <c:pt idx="858">
                  <c:v>-1501.2010534603689</c:v>
                </c:pt>
                <c:pt idx="859">
                  <c:v>-1507.7553300999557</c:v>
                </c:pt>
                <c:pt idx="860">
                  <c:v>-1508.2644978413928</c:v>
                </c:pt>
                <c:pt idx="861">
                  <c:v>-1497.9214023878769</c:v>
                </c:pt>
                <c:pt idx="862">
                  <c:v>-1501.848282588785</c:v>
                </c:pt>
                <c:pt idx="863">
                  <c:v>-1522.605251213487</c:v>
                </c:pt>
                <c:pt idx="864">
                  <c:v>-1501.0470480941424</c:v>
                </c:pt>
                <c:pt idx="865">
                  <c:v>-1472.818037712839</c:v>
                </c:pt>
                <c:pt idx="866">
                  <c:v>-1458.057261701209</c:v>
                </c:pt>
                <c:pt idx="867">
                  <c:v>-1418.460173058497</c:v>
                </c:pt>
                <c:pt idx="868">
                  <c:v>-1333.9381255979645</c:v>
                </c:pt>
                <c:pt idx="869">
                  <c:v>-1219.505610529236</c:v>
                </c:pt>
                <c:pt idx="870">
                  <c:v>-1262.394461233609</c:v>
                </c:pt>
                <c:pt idx="871">
                  <c:v>-1527.0101165582528</c:v>
                </c:pt>
                <c:pt idx="872">
                  <c:v>-2152.5056509763199</c:v>
                </c:pt>
                <c:pt idx="873">
                  <c:v>-2412.3900847930499</c:v>
                </c:pt>
                <c:pt idx="874">
                  <c:v>-1408.8649731923715</c:v>
                </c:pt>
                <c:pt idx="875">
                  <c:v>-782.16954024093502</c:v>
                </c:pt>
                <c:pt idx="876">
                  <c:v>-1402.4732758923601</c:v>
                </c:pt>
                <c:pt idx="877">
                  <c:v>-1667.573812444045</c:v>
                </c:pt>
                <c:pt idx="878">
                  <c:v>-1531.3195195506473</c:v>
                </c:pt>
                <c:pt idx="879">
                  <c:v>-1427.3017966981474</c:v>
                </c:pt>
                <c:pt idx="880">
                  <c:v>-1561.9073145726345</c:v>
                </c:pt>
                <c:pt idx="881">
                  <c:v>-1624.0644005036329</c:v>
                </c:pt>
                <c:pt idx="882">
                  <c:v>-1631.1020246376083</c:v>
                </c:pt>
                <c:pt idx="883">
                  <c:v>-1591.0691394275157</c:v>
                </c:pt>
                <c:pt idx="884">
                  <c:v>-1570.631134660568</c:v>
                </c:pt>
                <c:pt idx="885">
                  <c:v>-1543.0015231648522</c:v>
                </c:pt>
                <c:pt idx="886">
                  <c:v>-1479.4908363153418</c:v>
                </c:pt>
                <c:pt idx="887">
                  <c:v>-1491.5452323112254</c:v>
                </c:pt>
                <c:pt idx="888">
                  <c:v>-1502.6196027992485</c:v>
                </c:pt>
                <c:pt idx="889">
                  <c:v>-1505.9990516229591</c:v>
                </c:pt>
                <c:pt idx="890">
                  <c:v>-1539.1216302796975</c:v>
                </c:pt>
                <c:pt idx="891">
                  <c:v>-1527.1749695327799</c:v>
                </c:pt>
                <c:pt idx="892">
                  <c:v>-1555.8479379573341</c:v>
                </c:pt>
                <c:pt idx="893">
                  <c:v>-1560.1730713701313</c:v>
                </c:pt>
                <c:pt idx="894">
                  <c:v>-1527.4238472221521</c:v>
                </c:pt>
                <c:pt idx="895">
                  <c:v>-1542.0460620449144</c:v>
                </c:pt>
                <c:pt idx="896">
                  <c:v>-1524.610974226581</c:v>
                </c:pt>
                <c:pt idx="897">
                  <c:v>-1538.7826698252545</c:v>
                </c:pt>
                <c:pt idx="898">
                  <c:v>-1528.294923954898</c:v>
                </c:pt>
                <c:pt idx="899">
                  <c:v>-1522.934526213654</c:v>
                </c:pt>
                <c:pt idx="900">
                  <c:v>-1529.529085221666</c:v>
                </c:pt>
                <c:pt idx="901">
                  <c:v>-1512.937987590547</c:v>
                </c:pt>
                <c:pt idx="902">
                  <c:v>-1507.0456116856822</c:v>
                </c:pt>
                <c:pt idx="903">
                  <c:v>-1507.7561753022985</c:v>
                </c:pt>
                <c:pt idx="904">
                  <c:v>-1509.9897823641227</c:v>
                </c:pt>
                <c:pt idx="905">
                  <c:v>-1502.6793598277206</c:v>
                </c:pt>
                <c:pt idx="906">
                  <c:v>-1507.7682627010947</c:v>
                </c:pt>
                <c:pt idx="907">
                  <c:v>-1509.2083855617484</c:v>
                </c:pt>
                <c:pt idx="908">
                  <c:v>-1510.9586616702638</c:v>
                </c:pt>
                <c:pt idx="909">
                  <c:v>-1506.9838612982064</c:v>
                </c:pt>
                <c:pt idx="910">
                  <c:v>-1506.2536229444029</c:v>
                </c:pt>
                <c:pt idx="911">
                  <c:v>-1511.7416672161148</c:v>
                </c:pt>
                <c:pt idx="912">
                  <c:v>-1514.4251550227418</c:v>
                </c:pt>
                <c:pt idx="913">
                  <c:v>-1501.284160561607</c:v>
                </c:pt>
                <c:pt idx="914">
                  <c:v>-1504.3012362028824</c:v>
                </c:pt>
                <c:pt idx="915">
                  <c:v>-1525.4610513945229</c:v>
                </c:pt>
                <c:pt idx="916">
                  <c:v>-1490.7500915302733</c:v>
                </c:pt>
                <c:pt idx="917">
                  <c:v>-1495.1564056587804</c:v>
                </c:pt>
                <c:pt idx="918">
                  <c:v>-1513.6693941810995</c:v>
                </c:pt>
                <c:pt idx="919">
                  <c:v>-1507.2796294498673</c:v>
                </c:pt>
                <c:pt idx="920">
                  <c:v>-1496.9787035663064</c:v>
                </c:pt>
                <c:pt idx="921">
                  <c:v>-1507.7590987605281</c:v>
                </c:pt>
                <c:pt idx="922">
                  <c:v>-1496.6140766034557</c:v>
                </c:pt>
                <c:pt idx="923">
                  <c:v>-1505.537582985871</c:v>
                </c:pt>
                <c:pt idx="924">
                  <c:v>-1507.5241663501479</c:v>
                </c:pt>
                <c:pt idx="925">
                  <c:v>-1500.5689071026948</c:v>
                </c:pt>
                <c:pt idx="926">
                  <c:v>-1507.6673564927132</c:v>
                </c:pt>
                <c:pt idx="927">
                  <c:v>-1493.8154835331566</c:v>
                </c:pt>
                <c:pt idx="928">
                  <c:v>-1502.0096287764338</c:v>
                </c:pt>
                <c:pt idx="929">
                  <c:v>-1509.2464639511411</c:v>
                </c:pt>
                <c:pt idx="930">
                  <c:v>-1504.5229566253374</c:v>
                </c:pt>
                <c:pt idx="931">
                  <c:v>-1505.8363391932478</c:v>
                </c:pt>
                <c:pt idx="932">
                  <c:v>-1512.1840815910555</c:v>
                </c:pt>
                <c:pt idx="933">
                  <c:v>-1496.5638672378414</c:v>
                </c:pt>
                <c:pt idx="934">
                  <c:v>-1500.9735717730823</c:v>
                </c:pt>
                <c:pt idx="935">
                  <c:v>-1497.411244225174</c:v>
                </c:pt>
                <c:pt idx="936">
                  <c:v>-1495.8750902983422</c:v>
                </c:pt>
                <c:pt idx="937">
                  <c:v>-1490.363457509832</c:v>
                </c:pt>
                <c:pt idx="938">
                  <c:v>-1507.8748219468573</c:v>
                </c:pt>
                <c:pt idx="939">
                  <c:v>-1508.4077764446149</c:v>
                </c:pt>
                <c:pt idx="940">
                  <c:v>-1498.9610200136756</c:v>
                </c:pt>
                <c:pt idx="941">
                  <c:v>-1500.5333483680658</c:v>
                </c:pt>
                <c:pt idx="942">
                  <c:v>-1511.1236454249668</c:v>
                </c:pt>
                <c:pt idx="943">
                  <c:v>-1506.7308756637474</c:v>
                </c:pt>
                <c:pt idx="944">
                  <c:v>-1499.3540772464382</c:v>
                </c:pt>
                <c:pt idx="945">
                  <c:v>-1504.9923558141268</c:v>
                </c:pt>
                <c:pt idx="946">
                  <c:v>-1504.644878884412</c:v>
                </c:pt>
                <c:pt idx="947">
                  <c:v>-1490.3108707842616</c:v>
                </c:pt>
                <c:pt idx="948">
                  <c:v>-1498.9896080605686</c:v>
                </c:pt>
                <c:pt idx="949">
                  <c:v>-1484.6804153176199</c:v>
                </c:pt>
                <c:pt idx="950">
                  <c:v>-1500.3826614366749</c:v>
                </c:pt>
                <c:pt idx="951">
                  <c:v>-1494.0957561380817</c:v>
                </c:pt>
                <c:pt idx="952">
                  <c:v>-1501.8191468509058</c:v>
                </c:pt>
                <c:pt idx="953">
                  <c:v>-1498.5523158590281</c:v>
                </c:pt>
                <c:pt idx="954">
                  <c:v>-1493.2947776961503</c:v>
                </c:pt>
                <c:pt idx="955">
                  <c:v>-1507.0460767651989</c:v>
                </c:pt>
                <c:pt idx="956">
                  <c:v>-1497.8057851603016</c:v>
                </c:pt>
                <c:pt idx="957">
                  <c:v>-1491.5735006718708</c:v>
                </c:pt>
                <c:pt idx="958">
                  <c:v>-1493.3488449574068</c:v>
                </c:pt>
                <c:pt idx="959">
                  <c:v>-1488.1314618624706</c:v>
                </c:pt>
                <c:pt idx="960">
                  <c:v>-1497.9210158778999</c:v>
                </c:pt>
                <c:pt idx="961">
                  <c:v>-1498.7171907207733</c:v>
                </c:pt>
                <c:pt idx="962">
                  <c:v>-1486.5196880279109</c:v>
                </c:pt>
                <c:pt idx="963">
                  <c:v>-1496.3282261518204</c:v>
                </c:pt>
                <c:pt idx="964">
                  <c:v>-1501.1425390500135</c:v>
                </c:pt>
                <c:pt idx="965">
                  <c:v>-1498.9623752595021</c:v>
                </c:pt>
                <c:pt idx="966">
                  <c:v>-1499.7874969490958</c:v>
                </c:pt>
                <c:pt idx="967">
                  <c:v>-1504.6176790428201</c:v>
                </c:pt>
                <c:pt idx="968">
                  <c:v>-1498.4527084084243</c:v>
                </c:pt>
                <c:pt idx="969">
                  <c:v>-1491.2923831055127</c:v>
                </c:pt>
                <c:pt idx="970">
                  <c:v>-1509.136511688341</c:v>
                </c:pt>
                <c:pt idx="971">
                  <c:v>-1504.9849125587871</c:v>
                </c:pt>
                <c:pt idx="972">
                  <c:v>-1493.8374133654083</c:v>
                </c:pt>
                <c:pt idx="973">
                  <c:v>-1489.693850444871</c:v>
                </c:pt>
                <c:pt idx="974">
                  <c:v>-1500.5540683023755</c:v>
                </c:pt>
                <c:pt idx="975">
                  <c:v>-1500.4179191279904</c:v>
                </c:pt>
                <c:pt idx="976">
                  <c:v>-1496.2852623460949</c:v>
                </c:pt>
                <c:pt idx="977">
                  <c:v>-1497.1559641953563</c:v>
                </c:pt>
                <c:pt idx="978">
                  <c:v>-1496.029897336907</c:v>
                </c:pt>
                <c:pt idx="979">
                  <c:v>-1499.9069404885745</c:v>
                </c:pt>
                <c:pt idx="980">
                  <c:v>-1490.7869780832043</c:v>
                </c:pt>
                <c:pt idx="981">
                  <c:v>-1499.6698999492799</c:v>
                </c:pt>
                <c:pt idx="982">
                  <c:v>-1502.5556010121911</c:v>
                </c:pt>
                <c:pt idx="983">
                  <c:v>-1491.4439810146403</c:v>
                </c:pt>
                <c:pt idx="984">
                  <c:v>-1497.3349442547985</c:v>
                </c:pt>
                <c:pt idx="985">
                  <c:v>-1488.2283993409346</c:v>
                </c:pt>
                <c:pt idx="986">
                  <c:v>-1496.1242589613453</c:v>
                </c:pt>
                <c:pt idx="987">
                  <c:v>-1500.0224396685028</c:v>
                </c:pt>
                <c:pt idx="988">
                  <c:v>-1493.9228616764292</c:v>
                </c:pt>
                <c:pt idx="989">
                  <c:v>-1506.8254486703765</c:v>
                </c:pt>
                <c:pt idx="990">
                  <c:v>-1496.7301276279663</c:v>
                </c:pt>
                <c:pt idx="991">
                  <c:v>-1498.6368286510094</c:v>
                </c:pt>
                <c:pt idx="992">
                  <c:v>-1492.5454848072807</c:v>
                </c:pt>
                <c:pt idx="993">
                  <c:v>-1491.4560319815846</c:v>
                </c:pt>
                <c:pt idx="994">
                  <c:v>-1499.3684087354898</c:v>
                </c:pt>
                <c:pt idx="995">
                  <c:v>-1491.2825561751654</c:v>
                </c:pt>
                <c:pt idx="996">
                  <c:v>-1493.1984178267853</c:v>
                </c:pt>
                <c:pt idx="997">
                  <c:v>-1500.1159395190125</c:v>
                </c:pt>
                <c:pt idx="998">
                  <c:v>-1503.0350692721058</c:v>
                </c:pt>
                <c:pt idx="999">
                  <c:v>-1487.9557571932273</c:v>
                </c:pt>
                <c:pt idx="1000">
                  <c:v>-1495.8779553775576</c:v>
                </c:pt>
                <c:pt idx="1001">
                  <c:v>-1499.8016178148544</c:v>
                </c:pt>
                <c:pt idx="1002">
                  <c:v>-1504.7267003011141</c:v>
                </c:pt>
                <c:pt idx="1003">
                  <c:v>-1494.653160355022</c:v>
                </c:pt>
                <c:pt idx="1004">
                  <c:v>-1485.580957138897</c:v>
                </c:pt>
                <c:pt idx="1005">
                  <c:v>-1493.5100513838556</c:v>
                </c:pt>
                <c:pt idx="1006">
                  <c:v>-1500.4404053189432</c:v>
                </c:pt>
                <c:pt idx="1007">
                  <c:v>-1494.3719826039915</c:v>
                </c:pt>
                <c:pt idx="1008">
                  <c:v>-1503.3047482659822</c:v>
                </c:pt>
                <c:pt idx="1009">
                  <c:v>-1492.2386686387106</c:v>
                </c:pt>
                <c:pt idx="1010">
                  <c:v>-1497.1737113055515</c:v>
                </c:pt>
                <c:pt idx="1011">
                  <c:v>-1488.109845045153</c:v>
                </c:pt>
                <c:pt idx="1012">
                  <c:v>-1495.0470397798827</c:v>
                </c:pt>
                <c:pt idx="1013">
                  <c:v>-1490.9852665268738</c:v>
                </c:pt>
                <c:pt idx="1014">
                  <c:v>-1513.924497351519</c:v>
                </c:pt>
                <c:pt idx="1015">
                  <c:v>-1507.8647053232758</c:v>
                </c:pt>
                <c:pt idx="1016">
                  <c:v>-1496.8058644736541</c:v>
                </c:pt>
                <c:pt idx="1017">
                  <c:v>-1498.7479497562617</c:v>
                </c:pt>
                <c:pt idx="1018">
                  <c:v>-1492.6909370087974</c:v>
                </c:pt>
                <c:pt idx="1019">
                  <c:v>-1492.6348029168812</c:v>
                </c:pt>
                <c:pt idx="1020">
                  <c:v>-1497.5795249796245</c:v>
                </c:pt>
                <c:pt idx="1021">
                  <c:v>-1493.5250814768431</c:v>
                </c:pt>
                <c:pt idx="1022">
                  <c:v>-1483.4714514378277</c:v>
                </c:pt>
                <c:pt idx="1023">
                  <c:v>-1497.4186146115856</c:v>
                </c:pt>
                <c:pt idx="1024">
                  <c:v>-1485.3665514384777</c:v>
                </c:pt>
                <c:pt idx="1025">
                  <c:v>-1505.3152430231764</c:v>
                </c:pt>
                <c:pt idx="1026">
                  <c:v>-1482.2646711088753</c:v>
                </c:pt>
                <c:pt idx="1027">
                  <c:v>-1490.214818052686</c:v>
                </c:pt>
                <c:pt idx="1028">
                  <c:v>-1473.1656668021603</c:v>
                </c:pt>
                <c:pt idx="1029">
                  <c:v>-1500.1172008728804</c:v>
                </c:pt>
                <c:pt idx="1030">
                  <c:v>-1487.0694043270616</c:v>
                </c:pt>
                <c:pt idx="1031">
                  <c:v>-1505.0222617531199</c:v>
                </c:pt>
                <c:pt idx="1032">
                  <c:v>-1495.9757582461502</c:v>
                </c:pt>
                <c:pt idx="1033">
                  <c:v>-1496.9298793892747</c:v>
                </c:pt>
                <c:pt idx="1034">
                  <c:v>-1493.8846112358169</c:v>
                </c:pt>
                <c:pt idx="1035">
                  <c:v>-1495.8399402922589</c:v>
                </c:pt>
                <c:pt idx="1036">
                  <c:v>-1497.7958535019454</c:v>
                </c:pt>
                <c:pt idx="1037">
                  <c:v>-1496.7523382294996</c:v>
                </c:pt>
                <c:pt idx="1038">
                  <c:v>-1511.7093822459119</c:v>
                </c:pt>
                <c:pt idx="1039">
                  <c:v>-1494.6669737142745</c:v>
                </c:pt>
                <c:pt idx="1040">
                  <c:v>-1505.6251011761283</c:v>
                </c:pt>
                <c:pt idx="1041">
                  <c:v>-1490.583753538393</c:v>
                </c:pt>
                <c:pt idx="1042">
                  <c:v>-1488.5429200608551</c:v>
                </c:pt>
                <c:pt idx="1043">
                  <c:v>-1496.5025903441851</c:v>
                </c:pt>
                <c:pt idx="1044">
                  <c:v>-1490.4627543184627</c:v>
                </c:pt>
                <c:pt idx="1045">
                  <c:v>-1488.4234022321834</c:v>
                </c:pt>
                <c:pt idx="1046">
                  <c:v>-1496.3845246417266</c:v>
                </c:pt>
                <c:pt idx="1047">
                  <c:v>-1491.3461124012638</c:v>
                </c:pt>
                <c:pt idx="1048">
                  <c:v>-1500.308156653088</c:v>
                </c:pt>
                <c:pt idx="1049">
                  <c:v>-1508.2706488183428</c:v>
                </c:pt>
                <c:pt idx="1050">
                  <c:v>-1485.2335805881376</c:v>
                </c:pt>
                <c:pt idx="1051">
                  <c:v>-1492.1969439150284</c:v>
                </c:pt>
                <c:pt idx="1052">
                  <c:v>-1497.1607310048505</c:v>
                </c:pt>
                <c:pt idx="1053">
                  <c:v>-1498.1249343088864</c:v>
                </c:pt>
                <c:pt idx="1054">
                  <c:v>-1498.0895465163567</c:v>
                </c:pt>
                <c:pt idx="1055">
                  <c:v>-1498.0545605472171</c:v>
                </c:pt>
                <c:pt idx="1056">
                  <c:v>-1494.019969545252</c:v>
                </c:pt>
                <c:pt idx="1057">
                  <c:v>-1507.9857668714503</c:v>
                </c:pt>
                <c:pt idx="1058">
                  <c:v>-1498.9519460976521</c:v>
                </c:pt>
                <c:pt idx="1059">
                  <c:v>-1497.9185010004551</c:v>
                </c:pt>
                <c:pt idx="1060">
                  <c:v>-1482.8854255553722</c:v>
                </c:pt>
                <c:pt idx="1061">
                  <c:v>-1496.8527139312262</c:v>
                </c:pt>
                <c:pt idx="1062">
                  <c:v>-1494.8203604847754</c:v>
                </c:pt>
                <c:pt idx="1063">
                  <c:v>-1500.7883597555617</c:v>
                </c:pt>
                <c:pt idx="1064">
                  <c:v>-1494.7567064609691</c:v>
                </c:pt>
                <c:pt idx="1065">
                  <c:v>-1496.7253954914868</c:v>
                </c:pt>
                <c:pt idx="1066">
                  <c:v>-1497.6944219061702</c:v>
                </c:pt>
                <c:pt idx="1067">
                  <c:v>-1496.6637809282895</c:v>
                </c:pt>
                <c:pt idx="1068">
                  <c:v>-1494.6334679411623</c:v>
                </c:pt>
                <c:pt idx="1069">
                  <c:v>-1502.6034784841593</c:v>
                </c:pt>
                <c:pt idx="1070">
                  <c:v>-1493.5738082488829</c:v>
                </c:pt>
                <c:pt idx="1071">
                  <c:v>-1496.5444530755058</c:v>
                </c:pt>
                <c:pt idx="1072">
                  <c:v>-1503.5154089492696</c:v>
                </c:pt>
                <c:pt idx="1073">
                  <c:v>-1509.4866719971349</c:v>
                </c:pt>
                <c:pt idx="1074">
                  <c:v>-1492.4582384845789</c:v>
                </c:pt>
                <c:pt idx="1075">
                  <c:v>-1497.4301048125355</c:v>
                </c:pt>
                <c:pt idx="1076">
                  <c:v>-1498.4022675144736</c:v>
                </c:pt>
                <c:pt idx="1077">
                  <c:v>-1506.3747232536086</c:v>
                </c:pt>
                <c:pt idx="1078">
                  <c:v>-1486.3474688202439</c:v>
                </c:pt>
                <c:pt idx="1079">
                  <c:v>-1494.3205011292371</c:v>
                </c:pt>
                <c:pt idx="1080">
                  <c:v>-1498.29381721759</c:v>
                </c:pt>
                <c:pt idx="1081">
                  <c:v>-1505.2674142421558</c:v>
                </c:pt>
                <c:pt idx="1082">
                  <c:v>-1495.2412894774616</c:v>
                </c:pt>
                <c:pt idx="1083">
                  <c:v>-1506.2154403136442</c:v>
                </c:pt>
                <c:pt idx="1084">
                  <c:v>-1498.1898642544945</c:v>
                </c:pt>
                <c:pt idx="1085">
                  <c:v>-1494.1645589156089</c:v>
                </c:pt>
                <c:pt idx="1086">
                  <c:v>-1498.1395220226457</c:v>
                </c:pt>
                <c:pt idx="1087">
                  <c:v>-1490.1147514096813</c:v>
                </c:pt>
                <c:pt idx="1088">
                  <c:v>-1515.0902450176688</c:v>
                </c:pt>
                <c:pt idx="1089">
                  <c:v>-1502.0660008929926</c:v>
                </c:pt>
                <c:pt idx="1090">
                  <c:v>-1497.0420171861194</c:v>
                </c:pt>
                <c:pt idx="1091">
                  <c:v>-1501.0182921503429</c:v>
                </c:pt>
                <c:pt idx="1092">
                  <c:v>-1498.9948241406214</c:v>
                </c:pt>
                <c:pt idx="1093">
                  <c:v>-1493.9716116125064</c:v>
                </c:pt>
                <c:pt idx="1094">
                  <c:v>-1499.9486531211612</c:v>
                </c:pt>
                <c:pt idx="1095">
                  <c:v>-1491.9259473204684</c:v>
                </c:pt>
                <c:pt idx="1096">
                  <c:v>-1498.9034929622233</c:v>
                </c:pt>
                <c:pt idx="1097">
                  <c:v>-1508.8812888954169</c:v>
                </c:pt>
                <c:pt idx="1098">
                  <c:v>-1506.8593340656023</c:v>
                </c:pt>
                <c:pt idx="1099">
                  <c:v>-1493.8376275143485</c:v>
                </c:pt>
                <c:pt idx="1100">
                  <c:v>-1494.8161683787775</c:v>
                </c:pt>
                <c:pt idx="1101">
                  <c:v>-1487.7949558911871</c:v>
                </c:pt>
                <c:pt idx="1102">
                  <c:v>-1490.7739893787568</c:v>
                </c:pt>
                <c:pt idx="1103">
                  <c:v>-1502.7532682633398</c:v>
                </c:pt>
                <c:pt idx="1104">
                  <c:v>-1496.7327920613372</c:v>
                </c:pt>
                <c:pt idx="1105">
                  <c:v>-1495.7125603836573</c:v>
                </c:pt>
                <c:pt idx="1106">
                  <c:v>-1491.6925729357606</c:v>
                </c:pt>
                <c:pt idx="1107">
                  <c:v>-1496.6728295177882</c:v>
                </c:pt>
                <c:pt idx="1108">
                  <c:v>-1499.6533300247772</c:v>
                </c:pt>
                <c:pt idx="1109">
                  <c:v>-1503.6340744469612</c:v>
                </c:pt>
                <c:pt idx="1110">
                  <c:v>-1501.6150628701594</c:v>
                </c:pt>
                <c:pt idx="1111">
                  <c:v>-1498.5962954762526</c:v>
                </c:pt>
                <c:pt idx="1112">
                  <c:v>-1497.5777725437492</c:v>
                </c:pt>
                <c:pt idx="1113">
                  <c:v>-1493.5594944484405</c:v>
                </c:pt>
                <c:pt idx="1114">
                  <c:v>-1495.5414616641501</c:v>
                </c:pt>
                <c:pt idx="1115">
                  <c:v>-1495.5236747635747</c:v>
                </c:pt>
                <c:pt idx="1116">
                  <c:v>-1491.50613441922</c:v>
                </c:pt>
                <c:pt idx="1117">
                  <c:v>-1488.4888414044362</c:v>
                </c:pt>
                <c:pt idx="1118">
                  <c:v>-1502.4717965945492</c:v>
                </c:pt>
                <c:pt idx="1119">
                  <c:v>-1497.4550009680959</c:v>
                </c:pt>
                <c:pt idx="1120">
                  <c:v>-1503.4384556081604</c:v>
                </c:pt>
                <c:pt idx="1121">
                  <c:v>-1486.4221617038208</c:v>
                </c:pt>
                <c:pt idx="1122">
                  <c:v>-1495.4061205516996</c:v>
                </c:pt>
                <c:pt idx="1123">
                  <c:v>-1491.390333557631</c:v>
                </c:pt>
                <c:pt idx="1124">
                  <c:v>-1485.3748022384409</c:v>
                </c:pt>
                <c:pt idx="1125">
                  <c:v>-1491.3595282238459</c:v>
                </c:pt>
                <c:pt idx="1126">
                  <c:v>-1498.3445132584754</c:v>
                </c:pt>
                <c:pt idx="1127">
                  <c:v>-1504.3297592040196</c:v>
                </c:pt>
                <c:pt idx="1128">
                  <c:v>-1494.3152680415074</c:v>
                </c:pt>
                <c:pt idx="1129">
                  <c:v>-1491.301041873719</c:v>
                </c:pt>
                <c:pt idx="1130">
                  <c:v>-1501.2870829277397</c:v>
                </c:pt>
                <c:pt idx="1131">
                  <c:v>-1495.2733935576559</c:v>
                </c:pt>
                <c:pt idx="1132">
                  <c:v>-1490.2599762474017</c:v>
                </c:pt>
                <c:pt idx="1133">
                  <c:v>-1495.2468336137604</c:v>
                </c:pt>
                <c:pt idx="1134">
                  <c:v>-1499.2339684095289</c:v>
                </c:pt>
                <c:pt idx="1135">
                  <c:v>-1501.2213835268465</c:v>
                </c:pt>
                <c:pt idx="1136">
                  <c:v>-1499.2090820007006</c:v>
                </c:pt>
                <c:pt idx="1137">
                  <c:v>-1491.1970670126125</c:v>
                </c:pt>
                <c:pt idx="1138">
                  <c:v>-1497.1853418945107</c:v>
                </c:pt>
                <c:pt idx="1139">
                  <c:v>-1497.1739101328037</c:v>
                </c:pt>
                <c:pt idx="1140">
                  <c:v>-1499.1627753726543</c:v>
                </c:pt>
                <c:pt idx="1141">
                  <c:v>-1491.1519414224699</c:v>
                </c:pt>
                <c:pt idx="1142">
                  <c:v>-1491.141412258615</c:v>
                </c:pt>
                <c:pt idx="1143">
                  <c:v>-1497.1311920303572</c:v>
                </c:pt>
                <c:pt idx="1144">
                  <c:v>-1497.1212850650566</c:v>
                </c:pt>
                <c:pt idx="1145">
                  <c:v>-1496.1116958736088</c:v>
                </c:pt>
                <c:pt idx="1146">
                  <c:v>-1487.1024291561569</c:v>
                </c:pt>
                <c:pt idx="1147">
                  <c:v>-1493.0934898080789</c:v>
                </c:pt>
                <c:pt idx="1148">
                  <c:v>-1493.0848829262711</c:v>
                </c:pt>
                <c:pt idx="1149">
                  <c:v>-1498.0766138157335</c:v>
                </c:pt>
                <c:pt idx="1150">
                  <c:v>-1498.0686879964796</c:v>
                </c:pt>
                <c:pt idx="1151">
                  <c:v>-1502.0611112107806</c:v>
                </c:pt>
                <c:pt idx="1152">
                  <c:v>-1491.0538894307633</c:v>
                </c:pt>
                <c:pt idx="1153">
                  <c:v>-1498.0470288663801</c:v>
                </c:pt>
                <c:pt idx="1154">
                  <c:v>-1497.0405359737654</c:v>
                </c:pt>
                <c:pt idx="1155">
                  <c:v>-1484.0344174640054</c:v>
                </c:pt>
                <c:pt idx="1156">
                  <c:v>-1491.0286803123345</c:v>
                </c:pt>
                <c:pt idx="1157">
                  <c:v>-1497.0233317677873</c:v>
                </c:pt>
                <c:pt idx="1158">
                  <c:v>-1494.0183793633253</c:v>
                </c:pt>
                <c:pt idx="1159">
                  <c:v>-1494.0138309264648</c:v>
                </c:pt>
                <c:pt idx="1160">
                  <c:v>-1492.0096945904349</c:v>
                </c:pt>
                <c:pt idx="1161">
                  <c:v>-1498.00597880589</c:v>
                </c:pt>
                <c:pt idx="1162">
                  <c:v>-1496.0026923532103</c:v>
                </c:pt>
                <c:pt idx="1163">
                  <c:v>-1497.9998443554214</c:v>
                </c:pt>
                <c:pt idx="1164">
                  <c:v>-1495.9974442917651</c:v>
                </c:pt>
                <c:pt idx="1165">
                  <c:v>-1489.9955020119612</c:v>
                </c:pt>
                <c:pt idx="1166">
                  <c:v>-1489.9940277511971</c:v>
                </c:pt>
                <c:pt idx="1167">
                  <c:v>-1491.9930321458846</c:v>
                </c:pt>
                <c:pt idx="1168">
                  <c:v>-1491.9925262502318</c:v>
                </c:pt>
                <c:pt idx="1169">
                  <c:v>-1496.9925215536734</c:v>
                </c:pt>
                <c:pt idx="1170">
                  <c:v>-1497.9930299992104</c:v>
                </c:pt>
                <c:pt idx="1171">
                  <c:v>-1482.9940640027114</c:v>
                </c:pt>
                <c:pt idx="1172">
                  <c:v>-1489.9956364732357</c:v>
                </c:pt>
                <c:pt idx="1173">
                  <c:v>-1490.9977608344325</c:v>
                </c:pt>
                <c:pt idx="1174">
                  <c:v>-1492.0004510470872</c:v>
                </c:pt>
                <c:pt idx="1175">
                  <c:v>-1487.003721632879</c:v>
                </c:pt>
                <c:pt idx="1176">
                  <c:v>-1486.0075876994272</c:v>
                </c:pt>
                <c:pt idx="1177">
                  <c:v>-1489.0120649667017</c:v>
                </c:pt>
                <c:pt idx="1178">
                  <c:v>-1495.0171697948865</c:v>
                </c:pt>
                <c:pt idx="1179">
                  <c:v>-1498.0229192137811</c:v>
                </c:pt>
                <c:pt idx="1180">
                  <c:v>-1481.0293309538426</c:v>
                </c:pt>
                <c:pt idx="1181">
                  <c:v>-1490.0364234789677</c:v>
                </c:pt>
                <c:pt idx="1182">
                  <c:v>-1489.0442160211278</c:v>
                </c:pt>
                <c:pt idx="1183">
                  <c:v>-1486.0527286169784</c:v>
                </c:pt>
                <c:pt idx="1184">
                  <c:v>-1505.0619821465662</c:v>
                </c:pt>
                <c:pt idx="1185">
                  <c:v>-1484.071998374277</c:v>
                </c:pt>
                <c:pt idx="1186">
                  <c:v>-1485.0827999921696</c:v>
                </c:pt>
                <c:pt idx="1187">
                  <c:v>-1497.0944106658537</c:v>
                </c:pt>
                <c:pt idx="1188">
                  <c:v>-1491.1068550830864</c:v>
                </c:pt>
                <c:pt idx="1189">
                  <c:v>-1506.1201590052688</c:v>
                </c:pt>
                <c:pt idx="1190">
                  <c:v>-1494.134349322042</c:v>
                </c:pt>
                <c:pt idx="1191">
                  <c:v>-1487.1494541091979</c:v>
                </c:pt>
                <c:pt idx="1192">
                  <c:v>-1506.1655026901326</c:v>
                </c:pt>
                <c:pt idx="1193">
                  <c:v>-1498.1825257010946</c:v>
                </c:pt>
                <c:pt idx="1194">
                  <c:v>-1486.2005551604946</c:v>
                </c:pt>
                <c:pt idx="1195">
                  <c:v>-1503.2196245425689</c:v>
                </c:pt>
                <c:pt idx="1196">
                  <c:v>-1497.2397688557107</c:v>
                </c:pt>
                <c:pt idx="1197">
                  <c:v>-1505.2610247258069</c:v>
                </c:pt>
                <c:pt idx="1198">
                  <c:v>-1498.283430484953</c:v>
                </c:pt>
                <c:pt idx="1199">
                  <c:v>-1496.3070262659414</c:v>
                </c:pt>
                <c:pt idx="1200">
                  <c:v>-1500.3318541029587</c:v>
                </c:pt>
                <c:pt idx="1201">
                  <c:v>-1498.357958038958</c:v>
                </c:pt>
                <c:pt idx="1202">
                  <c:v>-1493.3853842402214</c:v>
                </c:pt>
                <c:pt idx="1203">
                  <c:v>-1499.4141811186612</c:v>
                </c:pt>
                <c:pt idx="1204">
                  <c:v>-1489.4443994624678</c:v>
                </c:pt>
                <c:pt idx="1205">
                  <c:v>-1497.4760925757573</c:v>
                </c:pt>
                <c:pt idx="1206">
                  <c:v>-1489.5093164279356</c:v>
                </c:pt>
                <c:pt idx="1207">
                  <c:v>-1501.5441298135565</c:v>
                </c:pt>
                <c:pt idx="1208">
                  <c:v>-1499.5805945235277</c:v>
                </c:pt>
                <c:pt idx="1209">
                  <c:v>-1479.6187755285903</c:v>
                </c:pt>
                <c:pt idx="1210">
                  <c:v>-1494.6587411760904</c:v>
                </c:pt>
                <c:pt idx="1211">
                  <c:v>-1503.7005634011516</c:v>
                </c:pt>
                <c:pt idx="1212">
                  <c:v>-1491.7443179534673</c:v>
                </c:pt>
                <c:pt idx="1213">
                  <c:v>-1497.790084641045</c:v>
                </c:pt>
                <c:pt idx="1214">
                  <c:v>-1488.8379475923675</c:v>
                </c:pt>
                <c:pt idx="1215">
                  <c:v>-1497.8879955385773</c:v>
                </c:pt>
                <c:pt idx="1216">
                  <c:v>-1494.9403221174505</c:v>
                </c:pt>
                <c:pt idx="1217">
                  <c:v>-1500.9950262011055</c:v>
                </c:pt>
                <c:pt idx="1218">
                  <c:v>-1491.0522122495893</c:v>
                </c:pt>
                <c:pt idx="1219">
                  <c:v>-1503.1119906926981</c:v>
                </c:pt>
                <c:pt idx="1220">
                  <c:v>-1504.1744783426464</c:v>
                </c:pt>
                <c:pt idx="1221">
                  <c:v>-1505.2397988404582</c:v>
                </c:pt>
                <c:pt idx="1222">
                  <c:v>-1494.3080831392735</c:v>
                </c:pt>
                <c:pt idx="1223">
                  <c:v>-1494.3794700280987</c:v>
                </c:pt>
                <c:pt idx="1224">
                  <c:v>-1502.4541066999134</c:v>
                </c:pt>
                <c:pt idx="1225">
                  <c:v>-1500.532149368486</c:v>
                </c:pt>
                <c:pt idx="1226">
                  <c:v>-1496.6137639387241</c:v>
                </c:pt>
                <c:pt idx="1227">
                  <c:v>-1495.699126735944</c:v>
                </c:pt>
                <c:pt idx="1228">
                  <c:v>-1499.7884253000495</c:v>
                </c:pt>
                <c:pt idx="1229">
                  <c:v>-1499.8818592513117</c:v>
                </c:pt>
                <c:pt idx="1230">
                  <c:v>-1490.9796412352248</c:v>
                </c:pt>
                <c:pt idx="1231">
                  <c:v>-1498.0819979548028</c:v>
                </c:pt>
                <c:pt idx="1232">
                  <c:v>-1502.189171299694</c:v>
                </c:pt>
                <c:pt idx="1233">
                  <c:v>-1493.3014195826322</c:v>
                </c:pt>
                <c:pt idx="1234">
                  <c:v>-1498.4190188950524</c:v>
                </c:pt>
                <c:pt idx="1235">
                  <c:v>-1495.5422645951824</c:v>
                </c:pt>
                <c:pt idx="1236">
                  <c:v>-1500.6714729436214</c:v>
                </c:pt>
                <c:pt idx="1237">
                  <c:v>-1490.8069829033579</c:v>
                </c:pt>
                <c:pt idx="1238">
                  <c:v>-1484.9491581233997</c:v>
                </c:pt>
                <c:pt idx="1239">
                  <c:v>-1501.0983891277519</c:v>
                </c:pt>
                <c:pt idx="1240">
                  <c:v>-1494.2550957344058</c:v>
                </c:pt>
                <c:pt idx="1241">
                  <c:v>-1501.4197297323969</c:v>
                </c:pt>
                <c:pt idx="1242">
                  <c:v>-1489.5927778488917</c:v>
                </c:pt>
                <c:pt idx="1243">
                  <c:v>-1496.7747650427998</c:v>
                </c:pt>
                <c:pt idx="1244">
                  <c:v>-1504.9662581666446</c:v>
                </c:pt>
                <c:pt idx="1245">
                  <c:v>-1497.1678700445398</c:v>
                </c:pt>
                <c:pt idx="1246">
                  <c:v>-1497.3802640212225</c:v>
                </c:pt>
                <c:pt idx="1247">
                  <c:v>-1490.6041590453999</c:v>
                </c:pt>
                <c:pt idx="1248">
                  <c:v>-1496.8403353603937</c:v>
                </c:pt>
                <c:pt idx="1249">
                  <c:v>-1504.0896408864764</c:v>
                </c:pt>
                <c:pt idx="1250">
                  <c:v>-1488.3529983927292</c:v>
                </c:pt>
                <c:pt idx="1251">
                  <c:v>-1500.6314135721041</c:v>
                </c:pt>
                <c:pt idx="1252">
                  <c:v>-1510.925984152133</c:v>
                </c:pt>
                <c:pt idx="1253">
                  <c:v>-1487.237910195995</c:v>
                </c:pt>
                <c:pt idx="1254">
                  <c:v>-1491.5685057751546</c:v>
                </c:pt>
                <c:pt idx="1255">
                  <c:v>-1487.919212226444</c:v>
                </c:pt>
                <c:pt idx="1256">
                  <c:v>-1503.2916132443727</c:v>
                </c:pt>
                <c:pt idx="1257">
                  <c:v>-1506.6874521050374</c:v>
                </c:pt>
                <c:pt idx="1258">
                  <c:v>-1493.1086513729679</c:v>
                </c:pt>
                <c:pt idx="1259">
                  <c:v>-1503.5573355088127</c:v>
                </c:pt>
                <c:pt idx="1260">
                  <c:v>-1503.0358568766146</c:v>
                </c:pt>
                <c:pt idx="1261">
                  <c:v>-1509.5468257480768</c:v>
                </c:pt>
                <c:pt idx="1262">
                  <c:v>-1501.0931450220246</c:v>
                </c:pt>
                <c:pt idx="1263">
                  <c:v>-1500.6780505258507</c:v>
                </c:pt>
                <c:pt idx="1264">
                  <c:v>-1489.305157949301</c:v>
                </c:pt>
                <c:pt idx="1265">
                  <c:v>-1495.9785176887522</c:v>
                </c:pt>
                <c:pt idx="1266">
                  <c:v>-1497.7026791642193</c:v>
                </c:pt>
                <c:pt idx="1267">
                  <c:v>-1503.4827665273508</c:v>
                </c:pt>
                <c:pt idx="1268">
                  <c:v>-1504.3245681272263</c:v>
                </c:pt>
                <c:pt idx="1269">
                  <c:v>-1506.2346426689858</c:v>
                </c:pt>
                <c:pt idx="1270">
                  <c:v>-1501.2204457243149</c:v>
                </c:pt>
                <c:pt idx="1271">
                  <c:v>-1501.2904811808692</c:v>
                </c:pt>
                <c:pt idx="1272">
                  <c:v>-1509.4544834149042</c:v>
                </c:pt>
                <c:pt idx="1273">
                  <c:v>-1512.723637526203</c:v>
                </c:pt>
                <c:pt idx="1274">
                  <c:v>-1509.1108470078107</c:v>
                </c:pt>
                <c:pt idx="1275">
                  <c:v>-1512.6310609024304</c:v>
                </c:pt>
                <c:pt idx="1276">
                  <c:v>-1503.3016760554472</c:v>
                </c:pt>
                <c:pt idx="1277">
                  <c:v>-1513.1430348392091</c:v>
                </c:pt>
                <c:pt idx="1278">
                  <c:v>-1522.1790451598231</c:v>
                </c:pt>
                <c:pt idx="1279">
                  <c:v>-1508.4379583346904</c:v>
                </c:pt>
                <c:pt idx="1280">
                  <c:v>-1524.9533525167055</c:v>
                </c:pt>
                <c:pt idx="1281">
                  <c:v>-1522.7653861650897</c:v>
                </c:pt>
                <c:pt idx="1282">
                  <c:v>-1513.9224097448678</c:v>
                </c:pt>
                <c:pt idx="1283">
                  <c:v>-1502.4830575764961</c:v>
                </c:pt>
                <c:pt idx="1284">
                  <c:v>-1511.5189904499796</c:v>
                </c:pt>
                <c:pt idx="1285">
                  <c:v>-1521.1185308706531</c:v>
                </c:pt>
                <c:pt idx="1286">
                  <c:v>-1514.3915386326421</c:v>
                </c:pt>
                <c:pt idx="1287">
                  <c:v>-1520.4760341386745</c:v>
                </c:pt>
                <c:pt idx="1288">
                  <c:v>-1508.5473221534673</c:v>
                </c:pt>
                <c:pt idx="1289">
                  <c:v>-1509.8307524195141</c:v>
                </c:pt>
                <c:pt idx="1290">
                  <c:v>-1505.6198662371689</c:v>
                </c:pt>
                <c:pt idx="1291">
                  <c:v>-1508.3026779941852</c:v>
                </c:pt>
                <c:pt idx="1292">
                  <c:v>-1500.4005117227616</c:v>
                </c:pt>
                <c:pt idx="1293">
                  <c:v>-1506.6266785054111</c:v>
                </c:pt>
                <c:pt idx="1294">
                  <c:v>-1503.9773334178151</c:v>
                </c:pt>
                <c:pt idx="1295">
                  <c:v>-1501.8760285294484</c:v>
                </c:pt>
                <c:pt idx="1296">
                  <c:v>-1498.4106772281359</c:v>
                </c:pt>
                <c:pt idx="1297">
                  <c:v>-1535.7349080072991</c:v>
                </c:pt>
                <c:pt idx="1298">
                  <c:v>-1523.7720161363741</c:v>
                </c:pt>
                <c:pt idx="1299">
                  <c:v>-1574.4942086062515</c:v>
                </c:pt>
                <c:pt idx="1300">
                  <c:v>-1602.3204908162083</c:v>
                </c:pt>
                <c:pt idx="1301">
                  <c:v>-1589.6673625488056</c:v>
                </c:pt>
                <c:pt idx="1302">
                  <c:v>-1570.1406820964664</c:v>
                </c:pt>
                <c:pt idx="1303">
                  <c:v>-1551.8963151760922</c:v>
                </c:pt>
                <c:pt idx="1304">
                  <c:v>-1693.4825199926868</c:v>
                </c:pt>
                <c:pt idx="1305">
                  <c:v>-2027.8843204891755</c:v>
                </c:pt>
                <c:pt idx="1306">
                  <c:v>-1911.4080170706243</c:v>
                </c:pt>
                <c:pt idx="1307">
                  <c:v>-1524.0336179285227</c:v>
                </c:pt>
                <c:pt idx="1308">
                  <c:v>-1550.6308425818052</c:v>
                </c:pt>
                <c:pt idx="1309">
                  <c:v>-1637.0750523113265</c:v>
                </c:pt>
                <c:pt idx="1310">
                  <c:v>-1903.1753405480936</c:v>
                </c:pt>
                <c:pt idx="1311">
                  <c:v>-1776.4812312975464</c:v>
                </c:pt>
                <c:pt idx="1312">
                  <c:v>-1672.5330762984438</c:v>
                </c:pt>
                <c:pt idx="1313">
                  <c:v>-1673.5238769888565</c:v>
                </c:pt>
                <c:pt idx="1314">
                  <c:v>-1607.3793829414083</c:v>
                </c:pt>
                <c:pt idx="1315">
                  <c:v>-1570.4886008219478</c:v>
                </c:pt>
                <c:pt idx="1316">
                  <c:v>-1597.231170663212</c:v>
                </c:pt>
                <c:pt idx="1317">
                  <c:v>-1548.4707765539456</c:v>
                </c:pt>
                <c:pt idx="1318">
                  <c:v>-1537.0691578149058</c:v>
                </c:pt>
                <c:pt idx="1319">
                  <c:v>-1523.6899613334906</c:v>
                </c:pt>
                <c:pt idx="1320">
                  <c:v>-1525.7414417519715</c:v>
                </c:pt>
                <c:pt idx="1321">
                  <c:v>-1506.7403443630476</c:v>
                </c:pt>
                <c:pt idx="1322">
                  <c:v>-1513.434186502044</c:v>
                </c:pt>
                <c:pt idx="1323">
                  <c:v>-1525.3165156827156</c:v>
                </c:pt>
                <c:pt idx="1324">
                  <c:v>-1512.3494360282225</c:v>
                </c:pt>
                <c:pt idx="1325">
                  <c:v>-1508.7989732204817</c:v>
                </c:pt>
                <c:pt idx="1326">
                  <c:v>-1515.1340479155258</c:v>
                </c:pt>
                <c:pt idx="1327">
                  <c:v>-1520.9625485837298</c:v>
                </c:pt>
                <c:pt idx="1328">
                  <c:v>-1520.9897428541401</c:v>
                </c:pt>
                <c:pt idx="1329">
                  <c:v>-1516.9905383124833</c:v>
                </c:pt>
                <c:pt idx="1330">
                  <c:v>-1517.790561079704</c:v>
                </c:pt>
                <c:pt idx="1331">
                  <c:v>-1523.2529856580807</c:v>
                </c:pt>
                <c:pt idx="1332">
                  <c:v>-1523.269198967364</c:v>
                </c:pt>
                <c:pt idx="1333">
                  <c:v>-1519.7520718562191</c:v>
                </c:pt>
                <c:pt idx="1334">
                  <c:v>-1522.6310362536387</c:v>
                </c:pt>
                <c:pt idx="1335">
                  <c:v>-1515.8484335460828</c:v>
                </c:pt>
                <c:pt idx="1336">
                  <c:v>-1506.3567715889151</c:v>
                </c:pt>
                <c:pt idx="1337">
                  <c:v>-1513.1166402753815</c:v>
                </c:pt>
                <c:pt idx="1338">
                  <c:v>-1510.0951105644913</c:v>
                </c:pt>
                <c:pt idx="1339">
                  <c:v>-1520.264492647337</c:v>
                </c:pt>
                <c:pt idx="1340">
                  <c:v>-1502.6013638385971</c:v>
                </c:pt>
                <c:pt idx="1341">
                  <c:v>-1510.0858011117746</c:v>
                </c:pt>
                <c:pt idx="1342">
                  <c:v>-1514.7007703772656</c:v>
                </c:pt>
                <c:pt idx="1343">
                  <c:v>-1500.4316368798691</c:v>
                </c:pt>
                <c:pt idx="1344">
                  <c:v>-1506.2657699651184</c:v>
                </c:pt>
                <c:pt idx="1345">
                  <c:v>-1510.1922219435687</c:v>
                </c:pt>
                <c:pt idx="1346">
                  <c:v>-1514.2014655610708</c:v>
                </c:pt>
                <c:pt idx="1347">
                  <c:v>-1513.2851781402917</c:v>
                </c:pt>
                <c:pt idx="1348">
                  <c:v>-1508.4360631296263</c:v>
                </c:pt>
                <c:pt idx="1349">
                  <c:v>-1500.6477018176001</c:v>
                </c:pt>
                <c:pt idx="1350">
                  <c:v>-1508.9144295133408</c:v>
                </c:pt>
                <c:pt idx="1351">
                  <c:v>-1500.2312316791035</c:v>
                </c:pt>
                <c:pt idx="1352">
                  <c:v>-1503.5936564180845</c:v>
                </c:pt>
                <c:pt idx="1353">
                  <c:v>-1508.9977404352344</c:v>
                </c:pt>
                <c:pt idx="1354">
                  <c:v>-1498.4399461487565</c:v>
                </c:pt>
                <c:pt idx="1355">
                  <c:v>-1493.9171080714698</c:v>
                </c:pt>
                <c:pt idx="1356">
                  <c:v>-1500.4263869312863</c:v>
                </c:pt>
                <c:pt idx="1357">
                  <c:v>-1502.9652302790905</c:v>
                </c:pt>
                <c:pt idx="1358">
                  <c:v>-1502.5313385559089</c:v>
                </c:pt>
                <c:pt idx="1359">
                  <c:v>-1502.1226357712783</c:v>
                </c:pt>
                <c:pt idx="1360">
                  <c:v>-1498.737244090375</c:v>
                </c:pt>
                <c:pt idx="1361">
                  <c:v>-1494.3734617457976</c:v>
                </c:pt>
                <c:pt idx="1362">
                  <c:v>-1494.0297437864954</c:v>
                </c:pt>
                <c:pt idx="1363">
                  <c:v>-1497.7046852554754</c:v>
                </c:pt>
                <c:pt idx="1364">
                  <c:v>-1510.397006453039</c:v>
                </c:pt>
                <c:pt idx="1365">
                  <c:v>-1499.1055399960844</c:v>
                </c:pt>
                <c:pt idx="1366">
                  <c:v>-1497.8292194285821</c:v>
                </c:pt>
                <c:pt idx="1367">
                  <c:v>-1503.567069175421</c:v>
                </c:pt>
                <c:pt idx="1368">
                  <c:v>-1490.3181956627716</c:v>
                </c:pt>
                <c:pt idx="1369">
                  <c:v>-1496.0817794540319</c:v>
                </c:pt>
                <c:pt idx="1370">
                  <c:v>-1506.857068272207</c:v>
                </c:pt>
                <c:pt idx="1371">
                  <c:v>-1502.6433707979193</c:v>
                </c:pt>
                <c:pt idx="1372">
                  <c:v>-1506.4400511477634</c:v>
                </c:pt>
                <c:pt idx="1373">
                  <c:v>-1495.2465239508776</c:v>
                </c:pt>
                <c:pt idx="1374">
                  <c:v>-1504.0622499527792</c:v>
                </c:pt>
                <c:pt idx="1375">
                  <c:v>-1505.8867320850543</c:v>
                </c:pt>
                <c:pt idx="1376">
                  <c:v>-1500.7195119476492</c:v>
                </c:pt>
                <c:pt idx="1377">
                  <c:v>-1496.5601666574985</c:v>
                </c:pt>
                <c:pt idx="1378">
                  <c:v>-1490.4083060232456</c:v>
                </c:pt>
                <c:pt idx="1379">
                  <c:v>-1500.2635700110002</c:v>
                </c:pt>
                <c:pt idx="1380">
                  <c:v>-1495.1256264705632</c:v>
                </c:pt>
                <c:pt idx="1381">
                  <c:v>-1493.9941690954515</c:v>
                </c:pt>
                <c:pt idx="1382">
                  <c:v>-1507.868915593446</c:v>
                </c:pt>
                <c:pt idx="1383">
                  <c:v>-1501.7496060473561</c:v>
                </c:pt>
                <c:pt idx="1384">
                  <c:v>-1498.6360014482982</c:v>
                </c:pt>
                <c:pt idx="1385">
                  <c:v>-1498.5278823860874</c:v>
                </c:pt>
                <c:pt idx="1386">
                  <c:v>-1495.4250478833721</c:v>
                </c:pt>
                <c:pt idx="1387">
                  <c:v>-1492.327314361969</c:v>
                </c:pt>
                <c:pt idx="1388">
                  <c:v>-1504.2345147314854</c:v>
                </c:pt>
                <c:pt idx="1389">
                  <c:v>-1497.146497591792</c:v>
                </c:pt>
                <c:pt idx="1390">
                  <c:v>-1496.0631265422783</c:v>
                </c:pt>
                <c:pt idx="1391">
                  <c:v>-1496.984279592059</c:v>
                </c:pt>
                <c:pt idx="1392">
                  <c:v>-1496.9098486664923</c:v>
                </c:pt>
                <c:pt idx="1393">
                  <c:v>-1506.8397392064783</c:v>
                </c:pt>
                <c:pt idx="1394">
                  <c:v>-1499.7738698580922</c:v>
                </c:pt>
                <c:pt idx="1395">
                  <c:v>-1489.712172251172</c:v>
                </c:pt>
                <c:pt idx="1396">
                  <c:v>-1500.6545908665416</c:v>
                </c:pt>
                <c:pt idx="1397">
                  <c:v>-1497.6010829926449</c:v>
                </c:pt>
                <c:pt idx="1398">
                  <c:v>-1509.5516187734956</c:v>
                </c:pt>
                <c:pt idx="1399">
                  <c:v>-1502.5061813510472</c:v>
                </c:pt>
                <c:pt idx="1400">
                  <c:v>-1499.4647671063806</c:v>
                </c:pt>
                <c:pt idx="1401">
                  <c:v>-1493.427386005523</c:v>
                </c:pt>
                <c:pt idx="1402">
                  <c:v>-1506.3940620572719</c:v>
                </c:pt>
                <c:pt idx="1403">
                  <c:v>-1487.3648338921732</c:v>
                </c:pt>
                <c:pt idx="1404">
                  <c:v>-1496.3397554737894</c:v>
                </c:pt>
                <c:pt idx="1405">
                  <c:v>-1498.3188969556957</c:v>
                </c:pt>
                <c:pt idx="1406">
                  <c:v>-1498.3023457002864</c:v>
                </c:pt>
                <c:pt idx="1407">
                  <c:v>-1496.2902074785673</c:v>
                </c:pt>
                <c:pt idx="1408">
                  <c:v>-1499.2826078737112</c:v>
                </c:pt>
                <c:pt idx="1409">
                  <c:v>-1510.2796939154287</c:v>
                </c:pt>
                <c:pt idx="1410">
                  <c:v>-1495.2816359772403</c:v>
                </c:pt>
                <c:pt idx="1411">
                  <c:v>-1495.2886299747538</c:v>
                </c:pt>
                <c:pt idx="1412">
                  <c:v>-1498.3008999102299</c:v>
                </c:pt>
                <c:pt idx="1413">
                  <c:v>-1499.3187008173591</c:v>
                </c:pt>
                <c:pt idx="1414">
                  <c:v>-1493.3423221705846</c:v>
                </c:pt>
                <c:pt idx="1415">
                  <c:v>-1499.3720918359397</c:v>
                </c:pt>
                <c:pt idx="1416">
                  <c:v>-1497.4083806557278</c:v>
                </c:pt>
                <c:pt idx="1417">
                  <c:v>-1500.4516077781648</c:v>
                </c:pt>
                <c:pt idx="1418">
                  <c:v>-1495.5022468661755</c:v>
                </c:pt>
                <c:pt idx="1419">
                  <c:v>-1505.5608333479854</c:v>
                </c:pt>
                <c:pt idx="1420">
                  <c:v>-1504.6279729074311</c:v>
                </c:pt>
                <c:pt idx="1421">
                  <c:v>-1502.7043514558306</c:v>
                </c:pt>
                <c:pt idx="1422">
                  <c:v>-1501.7907468822586</c:v>
                </c:pt>
                <c:pt idx="1423">
                  <c:v>-1491.8880429482556</c:v>
                </c:pt>
                <c:pt idx="1424">
                  <c:v>-1494.997245780577</c:v>
                </c:pt>
                <c:pt idx="1425">
                  <c:v>-1506.1195035270132</c:v>
                </c:pt>
                <c:pt idx="1426">
                  <c:v>-1487.2561298829903</c:v>
                </c:pt>
                <c:pt idx="1427">
                  <c:v>-1503.4086323804959</c:v>
                </c:pt>
                <c:pt idx="1428">
                  <c:v>-1499.5787465693113</c:v>
                </c:pt>
                <c:pt idx="1429">
                  <c:v>-1494.7684775319813</c:v>
                </c:pt>
                <c:pt idx="1430">
                  <c:v>-1505.9801505837595</c:v>
                </c:pt>
                <c:pt idx="1431">
                  <c:v>-1504.2164735522354</c:v>
                </c:pt>
                <c:pt idx="1432">
                  <c:v>-1502.480613758014</c:v>
                </c:pt>
                <c:pt idx="1433">
                  <c:v>-1496.776293797963</c:v>
                </c:pt>
                <c:pt idx="1434">
                  <c:v>-1498.1079115668556</c:v>
                </c:pt>
                <c:pt idx="1435">
                  <c:v>-1503.4806917876924</c:v>
                </c:pt>
                <c:pt idx="1436">
                  <c:v>-1505.9008788695269</c:v>
                </c:pt>
                <c:pt idx="1437">
                  <c:v>-1499.3759844920166</c:v>
                </c:pt>
                <c:pt idx="1438">
                  <c:v>-1496.9151084062469</c:v>
                </c:pt>
                <c:pt idx="1439">
                  <c:v>-1496.5293582713559</c:v>
                </c:pt>
                <c:pt idx="1440">
                  <c:v>-1504.2324050469779</c:v>
                </c:pt>
                <c:pt idx="1441">
                  <c:v>-1514.0412263137239</c:v>
                </c:pt>
                <c:pt idx="1442">
                  <c:v>-1501.977113752775</c:v>
                </c:pt>
                <c:pt idx="1443">
                  <c:v>-1494.0670575435365</c:v>
                </c:pt>
                <c:pt idx="1444">
                  <c:v>-1506.3456774035212</c:v>
                </c:pt>
                <c:pt idx="1445">
                  <c:v>-1496.857960622958</c:v>
                </c:pt>
                <c:pt idx="1446">
                  <c:v>-1505.6632147825708</c:v>
                </c:pt>
                <c:pt idx="1447">
                  <c:v>-1504.8408880473896</c:v>
                </c:pt>
                <c:pt idx="1448">
                  <c:v>-1514.4993284930756</c:v>
                </c:pt>
                <c:pt idx="1449">
                  <c:v>-1517.7892882230396</c:v>
                </c:pt>
                <c:pt idx="1450">
                  <c:v>-1507.925304523696</c:v>
                </c:pt>
                <c:pt idx="1451">
                  <c:v>-1494.220561601976</c:v>
                </c:pt>
                <c:pt idx="1452">
                  <c:v>-1496.1455873347959</c:v>
                </c:pt>
                <c:pt idx="1453">
                  <c:v>-1508.4305456258774</c:v>
                </c:pt>
                <c:pt idx="1454">
                  <c:v>-1492.2499115707762</c:v>
                </c:pt>
                <c:pt idx="1455">
                  <c:v>-1509.566695407977</c:v>
                </c:pt>
                <c:pt idx="1456">
                  <c:v>-1534.7847982113906</c:v>
                </c:pt>
                <c:pt idx="1457">
                  <c:v>-1545.9409504939686</c:v>
                </c:pt>
                <c:pt idx="1458">
                  <c:v>-1573.3834883081659</c:v>
                </c:pt>
                <c:pt idx="1459">
                  <c:v>-1551.6120569997604</c:v>
                </c:pt>
                <c:pt idx="1460">
                  <c:v>-1618.3883308813224</c:v>
                </c:pt>
                <c:pt idx="1461">
                  <c:v>-1682.4418861184404</c:v>
                </c:pt>
                <c:pt idx="1462">
                  <c:v>-1565.7027651017493</c:v>
                </c:pt>
                <c:pt idx="1463">
                  <c:v>-1544.1632772820301</c:v>
                </c:pt>
                <c:pt idx="1464">
                  <c:v>-1497.228575481374</c:v>
                </c:pt>
                <c:pt idx="1465">
                  <c:v>-1558.9350964188623</c:v>
                </c:pt>
                <c:pt idx="1466">
                  <c:v>-1589.7296156150651</c:v>
                </c:pt>
                <c:pt idx="1467">
                  <c:v>-1556.350557239366</c:v>
                </c:pt>
                <c:pt idx="1468">
                  <c:v>-1512.6098576513707</c:v>
                </c:pt>
                <c:pt idx="1469">
                  <c:v>-1512.8563988217179</c:v>
                </c:pt>
                <c:pt idx="1470">
                  <c:v>-1514.6420321649105</c:v>
                </c:pt>
                <c:pt idx="1471">
                  <c:v>-1508.6170998520884</c:v>
                </c:pt>
                <c:pt idx="1472">
                  <c:v>-1514.7485077157935</c:v>
                </c:pt>
                <c:pt idx="1473">
                  <c:v>-1508.4370450027818</c:v>
                </c:pt>
                <c:pt idx="1474">
                  <c:v>-1509.6226061746406</c:v>
                </c:pt>
                <c:pt idx="1475">
                  <c:v>-1522.10001427826</c:v>
                </c:pt>
                <c:pt idx="1476">
                  <c:v>-1493.1373373621002</c:v>
                </c:pt>
                <c:pt idx="1477">
                  <c:v>-1500.2723878605768</c:v>
                </c:pt>
                <c:pt idx="1478">
                  <c:v>-1497.2025552994392</c:v>
                </c:pt>
                <c:pt idx="1479">
                  <c:v>-1503.723203424971</c:v>
                </c:pt>
                <c:pt idx="1480">
                  <c:v>-1495.6919564875654</c:v>
                </c:pt>
                <c:pt idx="1481">
                  <c:v>-1502.007253057629</c:v>
                </c:pt>
                <c:pt idx="1482">
                  <c:v>-1496.5950401530786</c:v>
                </c:pt>
                <c:pt idx="1483">
                  <c:v>-1507.400269120571</c:v>
                </c:pt>
                <c:pt idx="1484">
                  <c:v>-1498.3813129503058</c:v>
                </c:pt>
                <c:pt idx="1485">
                  <c:v>-1503.506212071401</c:v>
                </c:pt>
                <c:pt idx="1486">
                  <c:v>-1503.7500944242133</c:v>
                </c:pt>
                <c:pt idx="1487">
                  <c:v>-1500.0933675115834</c:v>
                </c:pt>
                <c:pt idx="1488">
                  <c:v>-1485.5204288474456</c:v>
                </c:pt>
                <c:pt idx="1489">
                  <c:v>-1505.0187313088611</c:v>
                </c:pt>
                <c:pt idx="1490">
                  <c:v>-1506.578095779603</c:v>
                </c:pt>
                <c:pt idx="1491">
                  <c:v>-1496.1901989021553</c:v>
                </c:pt>
                <c:pt idx="1492">
                  <c:v>-1497.8481866721008</c:v>
                </c:pt>
                <c:pt idx="1493">
                  <c:v>-1492.546379709556</c:v>
                </c:pt>
                <c:pt idx="1494">
                  <c:v>-1506.2800461639499</c:v>
                </c:pt>
                <c:pt idx="1495">
                  <c:v>-1510.0452251006654</c:v>
                </c:pt>
                <c:pt idx="1496">
                  <c:v>-1505.8385879804873</c:v>
                </c:pt>
                <c:pt idx="1497">
                  <c:v>-1502.6573291786508</c:v>
                </c:pt>
                <c:pt idx="1498">
                  <c:v>-1490.4990788566972</c:v>
                </c:pt>
                <c:pt idx="1499">
                  <c:v>-1498.3618331991383</c:v>
                </c:pt>
                <c:pt idx="1500">
                  <c:v>-1503.2438982600995</c:v>
                </c:pt>
                <c:pt idx="1501">
                  <c:v>-1505.1438445698002</c:v>
                </c:pt>
                <c:pt idx="1502">
                  <c:v>-1502.0604703211329</c:v>
                </c:pt>
                <c:pt idx="1503">
                  <c:v>-1493.9927714582022</c:v>
                </c:pt>
                <c:pt idx="1504">
                  <c:v>-1497.9399173675861</c:v>
                </c:pt>
                <c:pt idx="1505">
                  <c:v>-1496.9012311619751</c:v>
                </c:pt>
                <c:pt idx="1506">
                  <c:v>-1495.8761737682787</c:v>
                </c:pt>
                <c:pt idx="1507">
                  <c:v>-1501.8643312052966</c:v>
                </c:pt>
                <c:pt idx="1508">
                  <c:v>-1490.8654045721644</c:v>
                </c:pt>
                <c:pt idx="1509">
                  <c:v>-1503.8792023772496</c:v>
                </c:pt>
                <c:pt idx="1510">
                  <c:v>-1506.9056349249688</c:v>
                </c:pt>
                <c:pt idx="1511">
                  <c:v>-1491.9447105503971</c:v>
                </c:pt>
                <c:pt idx="1512">
                  <c:v>-1504.9965335526654</c:v>
                </c:pt>
                <c:pt idx="1513">
                  <c:v>-1503.0613037312105</c:v>
                </c:pt>
                <c:pt idx="1514">
                  <c:v>-1498.1393174766431</c:v>
                </c:pt>
                <c:pt idx="1515">
                  <c:v>-1495.2309704125462</c:v>
                </c:pt>
                <c:pt idx="1516">
                  <c:v>-1507.3367616279413</c:v>
                </c:pt>
                <c:pt idx="1517">
                  <c:v>-1502.4572995843325</c:v>
                </c:pt>
                <c:pt idx="1518">
                  <c:v>-1505.5933098280707</c:v>
                </c:pt>
                <c:pt idx="1519">
                  <c:v>-1506.7456446902727</c:v>
                </c:pt>
                <c:pt idx="1520">
                  <c:v>-1496.9152952149568</c:v>
                </c:pt>
                <c:pt idx="1521">
                  <c:v>-1503.1034056240533</c:v>
                </c:pt>
                <c:pt idx="1522">
                  <c:v>-1502.311290708735</c:v>
                </c:pt>
                <c:pt idx="1523">
                  <c:v>-1503.5404566340635</c:v>
                </c:pt>
                <c:pt idx="1524">
                  <c:v>-1503.7926257632967</c:v>
                </c:pt>
                <c:pt idx="1525">
                  <c:v>-1500.0697662558423</c:v>
                </c:pt>
                <c:pt idx="1526">
                  <c:v>-1507.3741273771502</c:v>
                </c:pt>
                <c:pt idx="1527">
                  <c:v>-1507.7082816908546</c:v>
                </c:pt>
                <c:pt idx="1528">
                  <c:v>-1501.0751755978026</c:v>
                </c:pt>
                <c:pt idx="1529">
                  <c:v>-1503.4781900626833</c:v>
                </c:pt>
                <c:pt idx="1530">
                  <c:v>-1501.9212138530388</c:v>
                </c:pt>
                <c:pt idx="1531">
                  <c:v>-1501.4087322429909</c:v>
                </c:pt>
                <c:pt idx="1532">
                  <c:v>-1506.9459349536967</c:v>
                </c:pt>
                <c:pt idx="1533">
                  <c:v>-1512.5388481813713</c:v>
                </c:pt>
                <c:pt idx="1534">
                  <c:v>-1513.1944969951098</c:v>
                </c:pt>
                <c:pt idx="1535">
                  <c:v>-1490.9211063018404</c:v>
                </c:pt>
                <c:pt idx="1536">
                  <c:v>-1504.7283511609303</c:v>
                </c:pt>
                <c:pt idx="1537">
                  <c:v>-1506.6276707534014</c:v>
                </c:pt>
                <c:pt idx="1538">
                  <c:v>-1492.6326651582108</c:v>
                </c:pt>
                <c:pt idx="1539">
                  <c:v>-1504.7596008298231</c:v>
                </c:pt>
                <c:pt idx="1540">
                  <c:v>-1509.0280601537074</c:v>
                </c:pt>
                <c:pt idx="1541">
                  <c:v>-1513.4617839548016</c:v>
                </c:pt>
                <c:pt idx="1542">
                  <c:v>-1498.0897752979185</c:v>
                </c:pt>
                <c:pt idx="1543">
                  <c:v>-1505.9477613746703</c:v>
                </c:pt>
                <c:pt idx="1544">
                  <c:v>-1503.0801524934388</c:v>
                </c:pt>
                <c:pt idx="1545">
                  <c:v>-1498.5427008443758</c:v>
                </c:pt>
                <c:pt idx="1546">
                  <c:v>-1495.4061593459942</c:v>
                </c:pt>
                <c:pt idx="1547">
                  <c:v>-1501.7613934406168</c:v>
                </c:pt>
                <c:pt idx="1548">
                  <c:v>-1501.7266419349723</c:v>
                </c:pt>
                <c:pt idx="1549">
                  <c:v>-1503.4580193022489</c:v>
                </c:pt>
                <c:pt idx="1550">
                  <c:v>-1496.1650130448397</c:v>
                </c:pt>
                <c:pt idx="1551">
                  <c:v>-1498.1338612804825</c:v>
                </c:pt>
                <c:pt idx="1552">
                  <c:v>-1501.7636862837207</c:v>
                </c:pt>
                <c:pt idx="1553">
                  <c:v>-1496.6238657724746</c:v>
                </c:pt>
                <c:pt idx="1554">
                  <c:v>-1497.5478608986768</c:v>
                </c:pt>
                <c:pt idx="1555">
                  <c:v>-1501.7917052141304</c:v>
                </c:pt>
                <c:pt idx="1556">
                  <c:v>-1489.311116541053</c:v>
                </c:pt>
                <c:pt idx="1557">
                  <c:v>-1513.2632959940925</c:v>
                </c:pt>
                <c:pt idx="1558">
                  <c:v>-1502.94403979699</c:v>
                </c:pt>
                <c:pt idx="1559">
                  <c:v>-1498.5610356515913</c:v>
                </c:pt>
                <c:pt idx="1560">
                  <c:v>-1512.4328009592116</c:v>
                </c:pt>
                <c:pt idx="1561">
                  <c:v>-1465.1852399881354</c:v>
                </c:pt>
                <c:pt idx="1562">
                  <c:v>-1463.399429633424</c:v>
                </c:pt>
                <c:pt idx="1563">
                  <c:v>-1459.6160798823828</c:v>
                </c:pt>
                <c:pt idx="1564">
                  <c:v>-1486.3335598209903</c:v>
                </c:pt>
                <c:pt idx="1565">
                  <c:v>-1316.4828400511901</c:v>
                </c:pt>
                <c:pt idx="1566">
                  <c:v>-1257.6043253924686</c:v>
                </c:pt>
                <c:pt idx="1567">
                  <c:v>-1415.2948327881418</c:v>
                </c:pt>
                <c:pt idx="1568">
                  <c:v>-1455.5419766074265</c:v>
                </c:pt>
                <c:pt idx="1569">
                  <c:v>-1539.0594631770664</c:v>
                </c:pt>
                <c:pt idx="1570">
                  <c:v>-1494.0041871162002</c:v>
                </c:pt>
                <c:pt idx="1571">
                  <c:v>-1511.5771182965311</c:v>
                </c:pt>
                <c:pt idx="1572">
                  <c:v>-1474.8305787114373</c:v>
                </c:pt>
                <c:pt idx="1573">
                  <c:v>-1522.8872204207373</c:v>
                </c:pt>
                <c:pt idx="1574">
                  <c:v>-1522.2029516425509</c:v>
                </c:pt>
                <c:pt idx="1575">
                  <c:v>-1511.2184195789714</c:v>
                </c:pt>
                <c:pt idx="1576">
                  <c:v>-1512.7475652118126</c:v>
                </c:pt>
                <c:pt idx="1577">
                  <c:v>-1511.9541662743284</c:v>
                </c:pt>
                <c:pt idx="1578">
                  <c:v>-1480.447139367473</c:v>
                </c:pt>
                <c:pt idx="1579">
                  <c:v>-1485.1845950821851</c:v>
                </c:pt>
                <c:pt idx="1580">
                  <c:v>-1501.8879501309223</c:v>
                </c:pt>
                <c:pt idx="1581">
                  <c:v>-1484.7264183420782</c:v>
                </c:pt>
                <c:pt idx="1582">
                  <c:v>-1504.1419255143614</c:v>
                </c:pt>
                <c:pt idx="1583">
                  <c:v>-1497.7484168383544</c:v>
                </c:pt>
                <c:pt idx="1584">
                  <c:v>-1502.2718542553002</c:v>
                </c:pt>
                <c:pt idx="1585">
                  <c:v>-1505.5132522123711</c:v>
                </c:pt>
                <c:pt idx="1586">
                  <c:v>-1498.3252041417873</c:v>
                </c:pt>
                <c:pt idx="1587">
                  <c:v>-1502.5965613235387</c:v>
                </c:pt>
                <c:pt idx="1588">
                  <c:v>-1506.242182623484</c:v>
                </c:pt>
                <c:pt idx="1589">
                  <c:v>-1500.195922507535</c:v>
                </c:pt>
                <c:pt idx="1590">
                  <c:v>-1508.4057370784715</c:v>
                </c:pt>
                <c:pt idx="1591">
                  <c:v>-1507.8302058418376</c:v>
                </c:pt>
                <c:pt idx="1592">
                  <c:v>-1505.436018650699</c:v>
                </c:pt>
                <c:pt idx="1593">
                  <c:v>-1502.1961326156588</c:v>
                </c:pt>
                <c:pt idx="1594">
                  <c:v>-1510.0884017716285</c:v>
                </c:pt>
                <c:pt idx="1595">
                  <c:v>-1496.0945454050218</c:v>
                </c:pt>
                <c:pt idx="1596">
                  <c:v>-1508.1993623609226</c:v>
                </c:pt>
                <c:pt idx="1597">
                  <c:v>-1504.3901263049731</c:v>
                </c:pt>
                <c:pt idx="1598">
                  <c:v>-1487.6561156805458</c:v>
                </c:pt>
                <c:pt idx="1599">
                  <c:v>-1501.9882450266248</c:v>
                </c:pt>
                <c:pt idx="1600">
                  <c:v>-1503.3787733475467</c:v>
                </c:pt>
                <c:pt idx="1601">
                  <c:v>-1490.8210716101294</c:v>
                </c:pt>
                <c:pt idx="1602">
                  <c:v>-1504.3094360140828</c:v>
                </c:pt>
                <c:pt idx="1603">
                  <c:v>-1506.8389369901615</c:v>
                </c:pt>
                <c:pt idx="1604">
                  <c:v>-1503.4052963007944</c:v>
                </c:pt>
                <c:pt idx="1605">
                  <c:v>-1511.0047864058429</c:v>
                </c:pt>
                <c:pt idx="1606">
                  <c:v>-1508.634147589132</c:v>
                </c:pt>
                <c:pt idx="1607">
                  <c:v>-1492.2905193438482</c:v>
                </c:pt>
                <c:pt idx="1608">
                  <c:v>-1490.971383274956</c:v>
                </c:pt>
                <c:pt idx="1609">
                  <c:v>-1497.6745153574989</c:v>
                </c:pt>
                <c:pt idx="1610">
                  <c:v>-1499.3979458366098</c:v>
                </c:pt>
                <c:pt idx="1611">
                  <c:v>-1489.1399254014034</c:v>
                </c:pt>
                <c:pt idx="1612">
                  <c:v>-1500.8988965351184</c:v>
                </c:pt>
                <c:pt idx="1613">
                  <c:v>-1499.6734691559304</c:v>
                </c:pt>
                <c:pt idx="1614">
                  <c:v>-1499.462399830297</c:v>
                </c:pt>
                <c:pt idx="1615">
                  <c:v>-1495.2645739736383</c:v>
                </c:pt>
                <c:pt idx="1616">
                  <c:v>-1497.0789905592881</c:v>
                </c:pt>
                <c:pt idx="1617">
                  <c:v>-1499.9047489417972</c:v>
                </c:pt>
                <c:pt idx="1618">
                  <c:v>-1505.7410374693457</c:v>
                </c:pt>
                <c:pt idx="1619">
                  <c:v>-1500.5871236156347</c:v>
                </c:pt>
                <c:pt idx="1620">
                  <c:v>-1496.4423454069167</c:v>
                </c:pt>
                <c:pt idx="1621">
                  <c:v>-1486.3061039568117</c:v>
                </c:pt>
                <c:pt idx="1622">
                  <c:v>-1498.1778569519474</c:v>
                </c:pt>
                <c:pt idx="1623">
                  <c:v>-1504.0571129564903</c:v>
                </c:pt>
                <c:pt idx="1624">
                  <c:v>-1498.9434264243625</c:v>
                </c:pt>
                <c:pt idx="1625">
                  <c:v>-1496.8363933251492</c:v>
                </c:pt>
                <c:pt idx="1626">
                  <c:v>-1507.7356473040734</c:v>
                </c:pt>
                <c:pt idx="1627">
                  <c:v>-1492.6408563084353</c:v>
                </c:pt>
                <c:pt idx="1628">
                  <c:v>-1493.5517196230294</c:v>
                </c:pt>
                <c:pt idx="1629">
                  <c:v>-1498.4679652655998</c:v>
                </c:pt>
                <c:pt idx="1630">
                  <c:v>-1495.3893477006329</c:v>
                </c:pt>
                <c:pt idx="1631">
                  <c:v>-1501.3156458359636</c:v>
                </c:pt>
                <c:pt idx="1632">
                  <c:v>-1500.2466612719656</c:v>
                </c:pt>
                <c:pt idx="1633">
                  <c:v>-1493.1822167776536</c:v>
                </c:pt>
                <c:pt idx="1634">
                  <c:v>-1498.1221549719853</c:v>
                </c:pt>
                <c:pt idx="1635">
                  <c:v>-1499.0663371921169</c:v>
                </c:pt>
                <c:pt idx="1636">
                  <c:v>-1498.0146425334183</c:v>
                </c:pt>
                <c:pt idx="1637">
                  <c:v>-1503.9669670487961</c:v>
                </c:pt>
                <c:pt idx="1638">
                  <c:v>-1499.9232230973298</c:v>
                </c:pt>
                <c:pt idx="1639">
                  <c:v>-1490.8833388345126</c:v>
                </c:pt>
                <c:pt idx="1640">
                  <c:v>-1497.8472578384958</c:v>
                </c:pt>
                <c:pt idx="1641">
                  <c:v>-1491.8149388687657</c:v>
                </c:pt>
                <c:pt idx="1642">
                  <c:v>-1497.7863557556552</c:v>
                </c:pt>
                <c:pt idx="1643">
                  <c:v>-1498.7614974210417</c:v>
                </c:pt>
                <c:pt idx="1644">
                  <c:v>-1503.740368032597</c:v>
                </c:pt>
                <c:pt idx="1645">
                  <c:v>-1496.7229872960306</c:v>
                </c:pt>
                <c:pt idx="1646">
                  <c:v>-1495.7093908919906</c:v>
                </c:pt>
                <c:pt idx="1647">
                  <c:v>-1489.6996310667041</c:v>
                </c:pt>
                <c:pt idx="1648">
                  <c:v>-1505.6937773881086</c:v>
                </c:pt>
                <c:pt idx="1649">
                  <c:v>-1498.6919176822209</c:v>
                </c:pt>
                <c:pt idx="1650">
                  <c:v>-1489.6941591679213</c:v>
                </c:pt>
                <c:pt idx="1651">
                  <c:v>-1496.7006298122574</c:v>
                </c:pt>
                <c:pt idx="1652">
                  <c:v>-1492.7114799329661</c:v>
                </c:pt>
                <c:pt idx="1653">
                  <c:v>-1495.7268840802851</c:v>
                </c:pt>
                <c:pt idx="1654">
                  <c:v>-1501.7470432364962</c:v>
                </c:pt>
                <c:pt idx="1655">
                  <c:v>-1502.7721873792066</c:v>
                </c:pt>
                <c:pt idx="1656">
                  <c:v>-1497.802578463451</c:v>
                </c:pt>
                <c:pt idx="1657">
                  <c:v>-1495.8385138886101</c:v>
                </c:pt>
                <c:pt idx="1658">
                  <c:v>-1502.8803305293472</c:v>
                </c:pt>
                <c:pt idx="1659">
                  <c:v>-1497.9284094258467</c:v>
                </c:pt>
                <c:pt idx="1660">
                  <c:v>-1495.9831812482528</c:v>
                </c:pt>
                <c:pt idx="1661">
                  <c:v>-1488.0451326743394</c:v>
                </c:pt>
                <c:pt idx="1662">
                  <c:v>-1504.1148138491797</c:v>
                </c:pt>
                <c:pt idx="1663">
                  <c:v>-1491.1928471324902</c:v>
                </c:pt>
                <c:pt idx="1664">
                  <c:v>-1497.2799373853065</c:v>
                </c:pt>
                <c:pt idx="1665">
                  <c:v>-1503.3768841052631</c:v>
                </c:pt>
                <c:pt idx="1666">
                  <c:v>-1503.4845957923242</c:v>
                </c:pt>
                <c:pt idx="1667">
                  <c:v>-1493.6041070187428</c:v>
                </c:pt>
                <c:pt idx="1668">
                  <c:v>-1488.7365987941644</c:v>
                </c:pt>
                <c:pt idx="1669">
                  <c:v>-1495.8834229669615</c:v>
                </c:pt>
                <c:pt idx="1670">
                  <c:v>-1500.0461315966411</c:v>
                </c:pt>
                <c:pt idx="1671">
                  <c:v>-1509.2265124838646</c:v>
                </c:pt>
                <c:pt idx="1672">
                  <c:v>-1491.4266323738891</c:v>
                </c:pt>
                <c:pt idx="1673">
                  <c:v>-1495.6488897832585</c:v>
                </c:pt>
                <c:pt idx="1674">
                  <c:v>-1481.8960799761646</c:v>
                </c:pt>
                <c:pt idx="1675">
                  <c:v>-1489.1714753893673</c:v>
                </c:pt>
                <c:pt idx="1676">
                  <c:v>-1500.4789258486098</c:v>
                </c:pt>
                <c:pt idx="1677">
                  <c:v>-1493.8229843439367</c:v>
                </c:pt>
                <c:pt idx="1678">
                  <c:v>-1494.2090660942749</c:v>
                </c:pt>
                <c:pt idx="1679">
                  <c:v>-1492.6436513655974</c:v>
                </c:pt>
                <c:pt idx="1680">
                  <c:v>-1496.1345463581574</c:v>
                </c:pt>
                <c:pt idx="1681">
                  <c:v>-1494.6912219693249</c:v>
                </c:pt>
                <c:pt idx="1682">
                  <c:v>-1498.325258169963</c:v>
                </c:pt>
                <c:pt idx="1683">
                  <c:v>-1507.0509333490118</c:v>
                </c:pt>
                <c:pt idx="1684">
                  <c:v>-1487.886015251672</c:v>
                </c:pt>
                <c:pt idx="1685">
                  <c:v>-1490.8528362295717</c:v>
                </c:pt>
                <c:pt idx="1686">
                  <c:v>-1492.9797756334726</c:v>
                </c:pt>
                <c:pt idx="1687">
                  <c:v>-1496.3033350096453</c:v>
                </c:pt>
                <c:pt idx="1688">
                  <c:v>-1494.8710921938925</c:v>
                </c:pt>
                <c:pt idx="1689">
                  <c:v>-1482.7459845009967</c:v>
                </c:pt>
                <c:pt idx="1690">
                  <c:v>-1505.0126457987576</c:v>
                </c:pt>
                <c:pt idx="1691">
                  <c:v>-1486.7869936830791</c:v>
                </c:pt>
                <c:pt idx="1692">
                  <c:v>-1480.2310950196998</c:v>
                </c:pt>
                <c:pt idx="1693">
                  <c:v>-1494.5768505556284</c:v>
                </c:pt>
                <c:pt idx="1694">
                  <c:v>-1491.1648744158101</c:v>
                </c:pt>
                <c:pt idx="1695">
                  <c:v>-1498.5104250050481</c:v>
                </c:pt>
                <c:pt idx="1696">
                  <c:v>-1497.4191364597596</c:v>
                </c:pt>
                <c:pt idx="1697">
                  <c:v>-1485.1973174986585</c:v>
                </c:pt>
                <c:pt idx="1698">
                  <c:v>-1499.0454189347747</c:v>
                </c:pt>
                <c:pt idx="1699">
                  <c:v>-1508.800366677264</c:v>
                </c:pt>
                <c:pt idx="1700">
                  <c:v>-1494.2490935066858</c:v>
                </c:pt>
                <c:pt idx="1701">
                  <c:v>-1502.665854641089</c:v>
                </c:pt>
                <c:pt idx="1702">
                  <c:v>-1516.3208151839062</c:v>
                </c:pt>
                <c:pt idx="1703">
                  <c:v>-1494.3144193987052</c:v>
                </c:pt>
                <c:pt idx="1704">
                  <c:v>-1540.0205963981439</c:v>
                </c:pt>
                <c:pt idx="1705">
                  <c:v>-1486.8190850227156</c:v>
                </c:pt>
                <c:pt idx="1706">
                  <c:v>-1452.9800506938536</c:v>
                </c:pt>
                <c:pt idx="1707">
                  <c:v>-1468.8521482046463</c:v>
                </c:pt>
                <c:pt idx="1708">
                  <c:v>-1475.045845738324</c:v>
                </c:pt>
                <c:pt idx="1709">
                  <c:v>-1534.1917932938723</c:v>
                </c:pt>
                <c:pt idx="1710">
                  <c:v>-1491.5933646893279</c:v>
                </c:pt>
                <c:pt idx="1711">
                  <c:v>-1473.4043743235429</c:v>
                </c:pt>
                <c:pt idx="1712">
                  <c:v>-1501.1482054374342</c:v>
                </c:pt>
                <c:pt idx="1713">
                  <c:v>-1480.0558024853597</c:v>
                </c:pt>
                <c:pt idx="1714">
                  <c:v>-1490.3785620592953</c:v>
                </c:pt>
                <c:pt idx="1715">
                  <c:v>-1498.1792838011329</c:v>
                </c:pt>
                <c:pt idx="1716">
                  <c:v>-1491.8769831617656</c:v>
                </c:pt>
                <c:pt idx="1717">
                  <c:v>-1500.825849036888</c:v>
                </c:pt>
                <c:pt idx="1718">
                  <c:v>-1497.5009108815582</c:v>
                </c:pt>
                <c:pt idx="1719">
                  <c:v>-1498.9950283435071</c:v>
                </c:pt>
                <c:pt idx="1720">
                  <c:v>-1500.7472075149294</c:v>
                </c:pt>
                <c:pt idx="1721">
                  <c:v>-1485.3971103950103</c:v>
                </c:pt>
                <c:pt idx="1722">
                  <c:v>-1503.7051536004203</c:v>
                </c:pt>
                <c:pt idx="1723">
                  <c:v>-1496.5070839989576</c:v>
                </c:pt>
                <c:pt idx="1724">
                  <c:v>-1495.6872146555747</c:v>
                </c:pt>
                <c:pt idx="1725">
                  <c:v>-1508.1621100400232</c:v>
                </c:pt>
                <c:pt idx="1726">
                  <c:v>-1515.8703248767176</c:v>
                </c:pt>
                <c:pt idx="1727">
                  <c:v>-1488.7657646814748</c:v>
                </c:pt>
                <c:pt idx="1728">
                  <c:v>-1500.8132783323001</c:v>
                </c:pt>
                <c:pt idx="1729">
                  <c:v>-1496.9856640718124</c:v>
                </c:pt>
                <c:pt idx="1730">
                  <c:v>-1504.2615929337394</c:v>
                </c:pt>
                <c:pt idx="1731">
                  <c:v>-1497.6241411580761</c:v>
                </c:pt>
                <c:pt idx="1732">
                  <c:v>-1501.0597351877486</c:v>
                </c:pt>
                <c:pt idx="1733">
                  <c:v>-1500.5573814279846</c:v>
                </c:pt>
                <c:pt idx="1734">
                  <c:v>-1495.1080959123744</c:v>
                </c:pt>
                <c:pt idx="1735">
                  <c:v>-1500.7044765030196</c:v>
                </c:pt>
                <c:pt idx="1736">
                  <c:v>-1504.3403781774546</c:v>
                </c:pt>
                <c:pt idx="1737">
                  <c:v>-1498.0106638572379</c:v>
                </c:pt>
                <c:pt idx="1738">
                  <c:v>-1499.7110112677346</c:v>
                </c:pt>
                <c:pt idx="1739">
                  <c:v>-1495.4377618259641</c:v>
                </c:pt>
                <c:pt idx="1740">
                  <c:v>-1498.1878013823871</c:v>
                </c:pt>
                <c:pt idx="1741">
                  <c:v>-1497.958465339927</c:v>
                </c:pt>
                <c:pt idx="1742">
                  <c:v>-1497.7474625972595</c:v>
                </c:pt>
                <c:pt idx="1743">
                  <c:v>-1497.5528141511777</c:v>
                </c:pt>
                <c:pt idx="1744">
                  <c:v>-1517.3728032047475</c:v>
                </c:pt>
                <c:pt idx="1745">
                  <c:v>-1490.2059343732524</c:v>
                </c:pt>
                <c:pt idx="1746">
                  <c:v>-1499.0509001340229</c:v>
                </c:pt>
                <c:pt idx="1747">
                  <c:v>-1491.9065530818732</c:v>
                </c:pt>
                <c:pt idx="1748">
                  <c:v>-1493.7718828662291</c:v>
                </c:pt>
                <c:pt idx="1749">
                  <c:v>-1493.6459969256748</c:v>
                </c:pt>
                <c:pt idx="1750">
                  <c:v>-1502.528104319706</c:v>
                </c:pt>
                <c:pt idx="1751">
                  <c:v>-1499.4175020998246</c:v>
                </c:pt>
                <c:pt idx="1752">
                  <c:v>-1504.3135637729433</c:v>
                </c:pt>
                <c:pt idx="1753">
                  <c:v>-1493.2157294969156</c:v>
                </c:pt>
                <c:pt idx="1754">
                  <c:v>-1499.1234977164504</c:v>
                </c:pt>
                <c:pt idx="1755">
                  <c:v>-1494.0364180019467</c:v>
                </c:pt>
                <c:pt idx="1756">
                  <c:v>-1495.954084897028</c:v>
                </c:pt>
                <c:pt idx="1757">
                  <c:v>-1505.8761326152198</c:v>
                </c:pt>
                <c:pt idx="1758">
                  <c:v>-1494.8022304541123</c:v>
                </c:pt>
                <c:pt idx="1759">
                  <c:v>-1493.7320788179293</c:v>
                </c:pt>
                <c:pt idx="1760">
                  <c:v>-1495.6654057577703</c:v>
                </c:pt>
                <c:pt idx="1761">
                  <c:v>-1504.6019639537649</c:v>
                </c:pt>
                <c:pt idx="1762">
                  <c:v>-1494.5415280756524</c:v>
                </c:pt>
                <c:pt idx="1763">
                  <c:v>-1502.4838924684018</c:v>
                </c:pt>
                <c:pt idx="1764">
                  <c:v>-1498.4288691178215</c:v>
                </c:pt>
                <c:pt idx="1765">
                  <c:v>-1500.3762858580351</c:v>
                </c:pt>
                <c:pt idx="1766">
                  <c:v>-1497.3259847884403</c:v>
                </c:pt>
                <c:pt idx="1767">
                  <c:v>-1494.2778208725865</c:v>
                </c:pt>
                <c:pt idx="1768">
                  <c:v>-1499.2316606954139</c:v>
                </c:pt>
                <c:pt idx="1769">
                  <c:v>-1490.1873813586924</c:v>
                </c:pt>
                <c:pt idx="1770">
                  <c:v>-1499.1448694973374</c:v>
                </c:pt>
                <c:pt idx="1771">
                  <c:v>-1500.1040204016901</c:v>
                </c:pt>
                <c:pt idx="1772">
                  <c:v>-1494.0647372328954</c:v>
                </c:pt>
                <c:pt idx="1773">
                  <c:v>-1496.0269303202354</c:v>
                </c:pt>
                <c:pt idx="1774">
                  <c:v>-1497.9905165307709</c:v>
                </c:pt>
                <c:pt idx="1775">
                  <c:v>-1497.9554187028882</c:v>
                </c:pt>
                <c:pt idx="1776">
                  <c:v>-1495.9215651364441</c:v>
                </c:pt>
                <c:pt idx="1777">
                  <c:v>-1500.8888891331269</c:v>
                </c:pt>
                <c:pt idx="1778">
                  <c:v>-1502.8573285814484</c:v>
                </c:pt>
                <c:pt idx="1779">
                  <c:v>-1500.8268255814758</c:v>
                </c:pt>
                <c:pt idx="1780">
                  <c:v>-1501.7973261050026</c:v>
                </c:pt>
                <c:pt idx="1781">
                  <c:v>-1504.7687796873849</c:v>
                </c:pt>
                <c:pt idx="1782">
                  <c:v>-1497.7411391477017</c:v>
                </c:pt>
                <c:pt idx="1783">
                  <c:v>-1502.714360334304</c:v>
                </c:pt>
                <c:pt idx="1784">
                  <c:v>-1498.6884018931476</c:v>
                </c:pt>
                <c:pt idx="1785">
                  <c:v>-1498.6632250566024</c:v>
                </c:pt>
                <c:pt idx="1786">
                  <c:v>-1495.6387934506952</c:v>
                </c:pt>
                <c:pt idx="1787">
                  <c:v>-1492.6150729189628</c:v>
                </c:pt>
                <c:pt idx="1788">
                  <c:v>-1499.592031361301</c:v>
                </c:pt>
                <c:pt idx="1789">
                  <c:v>-1496.5696385863637</c:v>
                </c:pt>
                <c:pt idx="1790">
                  <c:v>-1502.5478661762211</c:v>
                </c:pt>
                <c:pt idx="1791">
                  <c:v>-1490.5266873621308</c:v>
                </c:pt>
                <c:pt idx="1792">
                  <c:v>-1501.5060769103825</c:v>
                </c:pt>
                <c:pt idx="1793">
                  <c:v>-1495.4860110172972</c:v>
                </c:pt>
                <c:pt idx="1794">
                  <c:v>-1501.4664672125471</c:v>
                </c:pt>
                <c:pt idx="1795">
                  <c:v>-1498.447424270051</c:v>
                </c:pt>
                <c:pt idx="1796">
                  <c:v>-1493.4288621257722</c:v>
                </c:pt>
                <c:pt idx="1797">
                  <c:v>-1496.4107618018147</c:v>
                </c:pt>
                <c:pt idx="1798">
                  <c:v>-1502.3931053362703</c:v>
                </c:pt>
                <c:pt idx="1799">
                  <c:v>-1499.3758757183227</c:v>
                </c:pt>
                <c:pt idx="1800">
                  <c:v>-1498.3590568281638</c:v>
                </c:pt>
                <c:pt idx="1801">
                  <c:v>-1497.3426333813168</c:v>
                </c:pt>
                <c:pt idx="1802">
                  <c:v>-1498.3265908769993</c:v>
                </c:pt>
                <c:pt idx="1803">
                  <c:v>-1493.3109155501963</c:v>
                </c:pt>
                <c:pt idx="1804">
                  <c:v>-1491.2955943271395</c:v>
                </c:pt>
                <c:pt idx="1805">
                  <c:v>-1502.2806147839176</c:v>
                </c:pt>
                <c:pt idx="1806">
                  <c:v>-1492.2659651079705</c:v>
                </c:pt>
                <c:pt idx="1807">
                  <c:v>-1497.2516340622381</c:v>
                </c:pt>
                <c:pt idx="1808">
                  <c:v>-1487.237610951755</c:v>
                </c:pt>
                <c:pt idx="1809">
                  <c:v>-1499.2238855925054</c:v>
                </c:pt>
                <c:pt idx="1810">
                  <c:v>-1497.2104482823604</c:v>
                </c:pt>
                <c:pt idx="1811">
                  <c:v>-1498.1972897739433</c:v>
                </c:pt>
                <c:pt idx="1812">
                  <c:v>-1493.1844012492768</c:v>
                </c:pt>
                <c:pt idx="1813">
                  <c:v>-1499.171774296077</c:v>
                </c:pt>
                <c:pt idx="1814">
                  <c:v>-1502.1594008855784</c:v>
                </c:pt>
                <c:pt idx="1815">
                  <c:v>-1499.1472733517705</c:v>
                </c:pt>
                <c:pt idx="1816">
                  <c:v>-1499.1353843719507</c:v>
                </c:pt>
                <c:pt idx="1817">
                  <c:v>-1500.1237269484943</c:v>
                </c:pt>
                <c:pt idx="1818">
                  <c:v>-1498.1122943917583</c:v>
                </c:pt>
                <c:pt idx="1819">
                  <c:v>-1493.1010803040347</c:v>
                </c:pt>
                <c:pt idx="1820">
                  <c:v>-1499.0900785644872</c:v>
                </c:pt>
                <c:pt idx="1821">
                  <c:v>-1501.0792833149949</c:v>
                </c:pt>
                <c:pt idx="1822">
                  <c:v>-1502.0686889468466</c:v>
                </c:pt>
                <c:pt idx="1823">
                  <c:v>-1499.0582900882264</c:v>
                </c:pt>
                <c:pt idx="1824">
                  <c:v>-1491.048081592435</c:v>
                </c:pt>
                <c:pt idx="1825">
                  <c:v>-1501.0380585268019</c:v>
                </c:pt>
                <c:pt idx="1826">
                  <c:v>-1498.0282161622374</c:v>
                </c:pt>
                <c:pt idx="1827">
                  <c:v>-1498.0185499633867</c:v>
                </c:pt>
                <c:pt idx="1828">
                  <c:v>-1498.0090555793454</c:v>
                </c:pt>
                <c:pt idx="1829">
                  <c:v>-1495.9997288348984</c:v>
                </c:pt>
                <c:pt idx="1830">
                  <c:v>-1495.9905657222521</c:v>
                </c:pt>
                <c:pt idx="1831">
                  <c:v>-1499.9815623932245</c:v>
                </c:pt>
                <c:pt idx="1832">
                  <c:v>-1487.9727151518687</c:v>
                </c:pt>
                <c:pt idx="1833">
                  <c:v>-1501.9640204474979</c:v>
                </c:pt>
                <c:pt idx="1834">
                  <c:v>-1510.9554748680912</c:v>
                </c:pt>
                <c:pt idx="1835">
                  <c:v>-1498.947075134055</c:v>
                </c:pt>
                <c:pt idx="1836">
                  <c:v>-1501.9388180923174</c:v>
                </c:pt>
                <c:pt idx="1837">
                  <c:v>-1500.9307007107366</c:v>
                </c:pt>
                <c:pt idx="1838">
                  <c:v>-1500.9227200728042</c:v>
                </c:pt>
                <c:pt idx="1839">
                  <c:v>-1503.9148733726265</c:v>
                </c:pt>
                <c:pt idx="1840">
                  <c:v>-1492.9071579101651</c:v>
                </c:pt>
                <c:pt idx="1841">
                  <c:v>-1496.8995710867241</c:v>
                </c:pt>
                <c:pt idx="1842">
                  <c:v>-1496.8921104006688</c:v>
                </c:pt>
                <c:pt idx="1843">
                  <c:v>-1500.8847734433605</c:v>
                </c:pt>
                <c:pt idx="1844">
                  <c:v>-1503.8775578952989</c:v>
                </c:pt>
                <c:pt idx="1845">
                  <c:v>-1497.870461522456</c:v>
                </c:pt>
                <c:pt idx="1846">
                  <c:v>-1492.8634821727946</c:v>
                </c:pt>
                <c:pt idx="1847">
                  <c:v>-1502.8566177729572</c:v>
                </c:pt>
                <c:pt idx="1848">
                  <c:v>-1499.8498663251198</c:v>
                </c:pt>
                <c:pt idx="1849">
                  <c:v>-1497.8432259039976</c:v>
                </c:pt>
                <c:pt idx="1850">
                  <c:v>-1500.8366946539977</c:v>
                </c:pt>
                <c:pt idx="1851">
                  <c:v>-1506.830270786508</c:v>
                </c:pt>
                <c:pt idx="1852">
                  <c:v>-1495.8239525773167</c:v>
                </c:pt>
                <c:pt idx="1853">
                  <c:v>-1496.817738364155</c:v>
                </c:pt>
                <c:pt idx="1854">
                  <c:v>-1507.8116265443557</c:v>
                </c:pt>
                <c:pt idx="1855">
                  <c:v>-1496.8056155726231</c:v>
                </c:pt>
                <c:pt idx="1856">
                  <c:v>-1499.7997039589056</c:v>
                </c:pt>
                <c:pt idx="1857">
                  <c:v>-1505.7938902663702</c:v>
                </c:pt>
                <c:pt idx="1858">
                  <c:v>-1500.7881731094683</c:v>
                </c:pt>
                <c:pt idx="1859">
                  <c:v>-1494.7825511520914</c:v>
                </c:pt>
                <c:pt idx="1860">
                  <c:v>-1498.777023105813</c:v>
                </c:pt>
                <c:pt idx="1861">
                  <c:v>-1500.7715877282083</c:v>
                </c:pt>
                <c:pt idx="1862">
                  <c:v>-1493.7662438212519</c:v>
                </c:pt>
                <c:pt idx="1863">
                  <c:v>-1499.7609902297879</c:v>
                </c:pt>
                <c:pt idx="1864">
                  <c:v>-1498.7558258400672</c:v>
                </c:pt>
                <c:pt idx="1865">
                  <c:v>-1499.750749578353</c:v>
                </c:pt>
                <c:pt idx="1866">
                  <c:v>-1494.7457604095866</c:v>
                </c:pt>
                <c:pt idx="1867">
                  <c:v>-1493.7408573361126</c:v>
                </c:pt>
                <c:pt idx="1868">
                  <c:v>-1494.7360393964625</c:v>
                </c:pt>
                <c:pt idx="1869">
                  <c:v>-1498.731305664189</c:v>
                </c:pt>
                <c:pt idx="1870">
                  <c:v>-1496.7266552467543</c:v>
                </c:pt>
                <c:pt idx="1871">
                  <c:v>-1506.7220872844657</c:v>
                </c:pt>
                <c:pt idx="1872">
                  <c:v>-1495.7176009494581</c:v>
                </c:pt>
                <c:pt idx="1873">
                  <c:v>-1494.7131954447218</c:v>
                </c:pt>
                <c:pt idx="1874">
                  <c:v>-1499.7088700031709</c:v>
                </c:pt>
                <c:pt idx="1875">
                  <c:v>-1496.7046238867529</c:v>
                </c:pt>
                <c:pt idx="1876">
                  <c:v>-1488.700456385599</c:v>
                </c:pt>
                <c:pt idx="1877">
                  <c:v>-1507.6963668172075</c:v>
                </c:pt>
                <c:pt idx="1878">
                  <c:v>-1502.6923545256655</c:v>
                </c:pt>
                <c:pt idx="1879">
                  <c:v>-1500.6884188809029</c:v>
                </c:pt>
                <c:pt idx="1880">
                  <c:v>-1497.6845592779798</c:v>
                </c:pt>
                <c:pt idx="1881">
                  <c:v>-1490.6807751364031</c:v>
                </c:pt>
                <c:pt idx="1882">
                  <c:v>-1497.6770658994744</c:v>
                </c:pt>
                <c:pt idx="1883">
                  <c:v>-1497.6734310336651</c:v>
                </c:pt>
                <c:pt idx="1884">
                  <c:v>-1494.669870028019</c:v>
                </c:pt>
                <c:pt idx="1885">
                  <c:v>-1502.6663823935814</c:v>
                </c:pt>
                <c:pt idx="1886">
                  <c:v>-1496.6629676628518</c:v>
                </c:pt>
                <c:pt idx="1887">
                  <c:v>-1501.6596253892624</c:v>
                </c:pt>
                <c:pt idx="1888">
                  <c:v>-1499.656355146677</c:v>
                </c:pt>
                <c:pt idx="1889">
                  <c:v>-1505.653156528916</c:v>
                </c:pt>
                <c:pt idx="1890">
                  <c:v>-1492.650029149298</c:v>
                </c:pt>
                <c:pt idx="1891">
                  <c:v>-1495.6469726402042</c:v>
                </c:pt>
                <c:pt idx="1892">
                  <c:v>-1499.6439866526637</c:v>
                </c:pt>
                <c:pt idx="1893">
                  <c:v>-1499.6410708559538</c:v>
                </c:pt>
                <c:pt idx="1894">
                  <c:v>-1501.6382249372227</c:v>
                </c:pt>
                <c:pt idx="1895">
                  <c:v>-1490.6354486011271</c:v>
                </c:pt>
                <c:pt idx="1896">
                  <c:v>-1491.6327415694868</c:v>
                </c:pt>
                <c:pt idx="1897">
                  <c:v>-1504.630103580957</c:v>
                </c:pt>
                <c:pt idx="1898">
                  <c:v>-1490.6275343907146</c:v>
                </c:pt>
                <c:pt idx="1899">
                  <c:v>-1490.6250337701608</c:v>
                </c:pt>
                <c:pt idx="1900">
                  <c:v>-1505.6226015066386</c:v>
                </c:pt>
                <c:pt idx="1901">
                  <c:v>-1498.6202374031625</c:v>
                </c:pt>
                <c:pt idx="1902">
                  <c:v>-1498.6179412781644</c:v>
                </c:pt>
                <c:pt idx="1903">
                  <c:v>-1499.6157129652513</c:v>
                </c:pt>
                <c:pt idx="1904">
                  <c:v>-1505.6135523129758</c:v>
                </c:pt>
                <c:pt idx="1905">
                  <c:v>-1499.6114591846203</c:v>
                </c:pt>
                <c:pt idx="1906">
                  <c:v>-1506.6094334579911</c:v>
                </c:pt>
                <c:pt idx="1907">
                  <c:v>-1501.6074750252267</c:v>
                </c:pt>
                <c:pt idx="1908">
                  <c:v>-1492.6055837926153</c:v>
                </c:pt>
                <c:pt idx="1909">
                  <c:v>-1492.6037596804254</c:v>
                </c:pt>
                <c:pt idx="1910">
                  <c:v>-1501.6020026227452</c:v>
                </c:pt>
                <c:pt idx="1911">
                  <c:v>-1498.6003125673344</c:v>
                </c:pt>
                <c:pt idx="1912">
                  <c:v>-1499.5986894754842</c:v>
                </c:pt>
                <c:pt idx="1913">
                  <c:v>-1495.5971333218895</c:v>
                </c:pt>
                <c:pt idx="1914">
                  <c:v>-1499.5956440945286</c:v>
                </c:pt>
                <c:pt idx="1915">
                  <c:v>-1497.5942217945544</c:v>
                </c:pt>
                <c:pt idx="1916">
                  <c:v>-1485.5928664361941</c:v>
                </c:pt>
                <c:pt idx="1917">
                  <c:v>-1495.5915780466569</c:v>
                </c:pt>
                <c:pt idx="1918">
                  <c:v>-1486.5903566660529</c:v>
                </c:pt>
                <c:pt idx="1919">
                  <c:v>-1499.5892023473193</c:v>
                </c:pt>
                <c:pt idx="1920">
                  <c:v>-1483.5881151561548</c:v>
                </c:pt>
                <c:pt idx="1921">
                  <c:v>-1500.5870951709644</c:v>
                </c:pt>
                <c:pt idx="1922">
                  <c:v>-1497.5861424828101</c:v>
                </c:pt>
                <c:pt idx="1923">
                  <c:v>-1497.5852571953717</c:v>
                </c:pt>
                <c:pt idx="1924">
                  <c:v>-1488.584439424915</c:v>
                </c:pt>
                <c:pt idx="1925">
                  <c:v>-1490.5836893002675</c:v>
                </c:pt>
                <c:pt idx="1926">
                  <c:v>-1499.5830069628032</c:v>
                </c:pt>
                <c:pt idx="1927">
                  <c:v>-1499.5823925664338</c:v>
                </c:pt>
                <c:pt idx="1928">
                  <c:v>-1497.581846277609</c:v>
                </c:pt>
                <c:pt idx="1929">
                  <c:v>-1497.581368275323</c:v>
                </c:pt>
                <c:pt idx="1930">
                  <c:v>-1491.5809587511301</c:v>
                </c:pt>
                <c:pt idx="1931">
                  <c:v>-1504.5806179091671</c:v>
                </c:pt>
                <c:pt idx="1932">
                  <c:v>-1493.5803459661831</c:v>
                </c:pt>
                <c:pt idx="1933">
                  <c:v>-1490.5801431515765</c:v>
                </c:pt>
                <c:pt idx="1934">
                  <c:v>-1497.5800097074411</c:v>
                </c:pt>
                <c:pt idx="1935">
                  <c:v>-1492.5799458886177</c:v>
                </c:pt>
                <c:pt idx="1936">
                  <c:v>-1499.5799519627537</c:v>
                </c:pt>
                <c:pt idx="1937">
                  <c:v>-1493.5800282103717</c:v>
                </c:pt>
                <c:pt idx="1938">
                  <c:v>-1488.5801749249426</c:v>
                </c:pt>
                <c:pt idx="1939">
                  <c:v>-1492.5803924129689</c:v>
                </c:pt>
                <c:pt idx="1940">
                  <c:v>-1499.5806809940743</c:v>
                </c:pt>
                <c:pt idx="1941">
                  <c:v>-1502.5810410011011</c:v>
                </c:pt>
                <c:pt idx="1942">
                  <c:v>-1492.581472780214</c:v>
                </c:pt>
                <c:pt idx="1943">
                  <c:v>-1496.5819766910142</c:v>
                </c:pt>
                <c:pt idx="1944">
                  <c:v>-1492.5825531066582</c:v>
                </c:pt>
                <c:pt idx="1945">
                  <c:v>-1496.5832024139863</c:v>
                </c:pt>
                <c:pt idx="1946">
                  <c:v>-1498.5839250136585</c:v>
                </c:pt>
                <c:pt idx="1947">
                  <c:v>-1495.5847213202976</c:v>
                </c:pt>
                <c:pt idx="1948">
                  <c:v>-1500.5855917626409</c:v>
                </c:pt>
                <c:pt idx="1949">
                  <c:v>-1494.5865367837002</c:v>
                </c:pt>
                <c:pt idx="1950">
                  <c:v>-1499.5875568409297</c:v>
                </c:pt>
                <c:pt idx="1951">
                  <c:v>-1495.5886524064013</c:v>
                </c:pt>
                <c:pt idx="1952">
                  <c:v>-1499.5898239669903</c:v>
                </c:pt>
                <c:pt idx="1953">
                  <c:v>-1493.5910720245681</c:v>
                </c:pt>
                <c:pt idx="1954">
                  <c:v>-1489.5923970962037</c:v>
                </c:pt>
                <c:pt idx="1955">
                  <c:v>-1497.5937997143751</c:v>
                </c:pt>
                <c:pt idx="1956">
                  <c:v>-1501.5952804271881</c:v>
                </c:pt>
                <c:pt idx="1957">
                  <c:v>-1490.5968397986057</c:v>
                </c:pt>
                <c:pt idx="1958">
                  <c:v>-1491.5984784086863</c:v>
                </c:pt>
                <c:pt idx="1959">
                  <c:v>-1498.6001968538312</c:v>
                </c:pt>
                <c:pt idx="1960">
                  <c:v>-1500.6019957470419</c:v>
                </c:pt>
                <c:pt idx="1961">
                  <c:v>-1492.6038757181875</c:v>
                </c:pt>
                <c:pt idx="1962">
                  <c:v>-1490.6058374142824</c:v>
                </c:pt>
                <c:pt idx="1963">
                  <c:v>-1507.6078814997743</c:v>
                </c:pt>
                <c:pt idx="1964">
                  <c:v>-1498.6100086568415</c:v>
                </c:pt>
                <c:pt idx="1965">
                  <c:v>-1498.6122195857035</c:v>
                </c:pt>
                <c:pt idx="1966">
                  <c:v>-1498.614515004941</c:v>
                </c:pt>
                <c:pt idx="1967">
                  <c:v>-1488.6168956518268</c:v>
                </c:pt>
                <c:pt idx="1968">
                  <c:v>-1493.6193622826706</c:v>
                </c:pt>
                <c:pt idx="1969">
                  <c:v>-1493.6219156731738</c:v>
                </c:pt>
                <c:pt idx="1970">
                  <c:v>-1498.6245566187965</c:v>
                </c:pt>
                <c:pt idx="1971">
                  <c:v>-1488.6272859351388</c:v>
                </c:pt>
                <c:pt idx="1972">
                  <c:v>-1495.6301044583333</c:v>
                </c:pt>
                <c:pt idx="1973">
                  <c:v>-1491.6330130454521</c:v>
                </c:pt>
                <c:pt idx="1974">
                  <c:v>-1501.6360125749261</c:v>
                </c:pt>
                <c:pt idx="1975">
                  <c:v>-1486.63910394698</c:v>
                </c:pt>
                <c:pt idx="1976">
                  <c:v>-1494.6422880840805</c:v>
                </c:pt>
                <c:pt idx="1977">
                  <c:v>-1493.6455659313995</c:v>
                </c:pt>
                <c:pt idx="1978">
                  <c:v>-1493.6489384572933</c:v>
                </c:pt>
                <c:pt idx="1979">
                  <c:v>-1491.6524066537966</c:v>
                </c:pt>
                <c:pt idx="1980">
                  <c:v>-1496.6559715371329</c:v>
                </c:pt>
                <c:pt idx="1981">
                  <c:v>-1494.6596341482427</c:v>
                </c:pt>
                <c:pt idx="1982">
                  <c:v>-1490.6633955533273</c:v>
                </c:pt>
                <c:pt idx="1983">
                  <c:v>-1492.6672568444108</c:v>
                </c:pt>
                <c:pt idx="1984">
                  <c:v>-1499.671219139921</c:v>
                </c:pt>
                <c:pt idx="1985">
                  <c:v>-1505.6752835852892</c:v>
                </c:pt>
                <c:pt idx="1986">
                  <c:v>-1500.6794513535674</c:v>
                </c:pt>
                <c:pt idx="1987">
                  <c:v>-1494.683723646069</c:v>
                </c:pt>
                <c:pt idx="1988">
                  <c:v>-1489.688101693027</c:v>
                </c:pt>
                <c:pt idx="1989">
                  <c:v>-1499.6925867542752</c:v>
                </c:pt>
                <c:pt idx="1990">
                  <c:v>-1489.6971801199518</c:v>
                </c:pt>
                <c:pt idx="1991">
                  <c:v>-1500.7018831112243</c:v>
                </c:pt>
                <c:pt idx="1992">
                  <c:v>-1491.7066970810397</c:v>
                </c:pt>
                <c:pt idx="1993">
                  <c:v>-1498.7116234148978</c:v>
                </c:pt>
                <c:pt idx="1994">
                  <c:v>-1506.7166635316498</c:v>
                </c:pt>
                <c:pt idx="1995">
                  <c:v>-1498.7218188843242</c:v>
                </c:pt>
                <c:pt idx="1996">
                  <c:v>-1504.7270909609776</c:v>
                </c:pt>
                <c:pt idx="1997">
                  <c:v>-1498.7324812855754</c:v>
                </c:pt>
                <c:pt idx="1998">
                  <c:v>-1506.7379914188996</c:v>
                </c:pt>
                <c:pt idx="1999">
                  <c:v>-1501.7436229594878</c:v>
                </c:pt>
                <c:pt idx="2000">
                  <c:v>-1496.7493775446021</c:v>
                </c:pt>
                <c:pt idx="2001">
                  <c:v>-1493.7552568512308</c:v>
                </c:pt>
                <c:pt idx="2002">
                  <c:v>-1503.7612625971224</c:v>
                </c:pt>
                <c:pt idx="2003">
                  <c:v>-1504.7673965418549</c:v>
                </c:pt>
                <c:pt idx="2004">
                  <c:v>-1504.773660487939</c:v>
                </c:pt>
                <c:pt idx="2005">
                  <c:v>-1492.7800562819605</c:v>
                </c:pt>
                <c:pt idx="2006">
                  <c:v>-1497.7865858157586</c:v>
                </c:pt>
                <c:pt idx="2007">
                  <c:v>-1498.7932510276457</c:v>
                </c:pt>
                <c:pt idx="2008">
                  <c:v>-1502.8000539036668</c:v>
                </c:pt>
                <c:pt idx="2009">
                  <c:v>-1493.8069964789015</c:v>
                </c:pt>
                <c:pt idx="2010">
                  <c:v>-1496.8140808388123</c:v>
                </c:pt>
                <c:pt idx="2011">
                  <c:v>-1495.8213091206351</c:v>
                </c:pt>
                <c:pt idx="2012">
                  <c:v>-1497.8286835148217</c:v>
                </c:pt>
                <c:pt idx="2013">
                  <c:v>-1497.8362062665271</c:v>
                </c:pt>
                <c:pt idx="2014">
                  <c:v>-1493.8438796771518</c:v>
                </c:pt>
                <c:pt idx="2015">
                  <c:v>-1500.8517061059351</c:v>
                </c:pt>
                <c:pt idx="2016">
                  <c:v>-1500.8596879716051</c:v>
                </c:pt>
                <c:pt idx="2017">
                  <c:v>-1491.8678277540848</c:v>
                </c:pt>
                <c:pt idx="2018">
                  <c:v>-1501.8761279962591</c:v>
                </c:pt>
                <c:pt idx="2019">
                  <c:v>-1505.884591305804</c:v>
                </c:pt>
                <c:pt idx="2020">
                  <c:v>-1497.8932203570782</c:v>
                </c:pt>
                <c:pt idx="2021">
                  <c:v>-1499.9020178930853</c:v>
                </c:pt>
                <c:pt idx="2022">
                  <c:v>-1502.9109867275022</c:v>
                </c:pt>
                <c:pt idx="2023">
                  <c:v>-1495.920129746783</c:v>
                </c:pt>
                <c:pt idx="2024">
                  <c:v>-1490.9294499123368</c:v>
                </c:pt>
                <c:pt idx="2025">
                  <c:v>-1502.9389502627841</c:v>
                </c:pt>
                <c:pt idx="2026">
                  <c:v>-1502.9486339162961</c:v>
                </c:pt>
                <c:pt idx="2027">
                  <c:v>-1491.9585040730178</c:v>
                </c:pt>
                <c:pt idx="2028">
                  <c:v>-1490.9685640175815</c:v>
                </c:pt>
                <c:pt idx="2029">
                  <c:v>-1505.9788171217115</c:v>
                </c:pt>
                <c:pt idx="2030">
                  <c:v>-1500.9892668469247</c:v>
                </c:pt>
                <c:pt idx="2031">
                  <c:v>-1499.9999167473334</c:v>
                </c:pt>
                <c:pt idx="2032">
                  <c:v>-1498.010770472551</c:v>
                </c:pt>
                <c:pt idx="2033">
                  <c:v>-1501.0218317707067</c:v>
                </c:pt>
                <c:pt idx="2034">
                  <c:v>-1504.0331044915763</c:v>
                </c:pt>
                <c:pt idx="2035">
                  <c:v>-1497.0445925898275</c:v>
                </c:pt>
                <c:pt idx="2036">
                  <c:v>-1495.0563001283933</c:v>
                </c:pt>
                <c:pt idx="2037">
                  <c:v>-1501.0682312819715</c:v>
                </c:pt>
                <c:pt idx="2038">
                  <c:v>-1493.0803903406604</c:v>
                </c:pt>
                <c:pt idx="2039">
                  <c:v>-1498.0927817137347</c:v>
                </c:pt>
                <c:pt idx="2040">
                  <c:v>-1489.1054099335686</c:v>
                </c:pt>
                <c:pt idx="2041">
                  <c:v>-1504.1182796597129</c:v>
                </c:pt>
                <c:pt idx="2042">
                  <c:v>-1497.1313956831307</c:v>
                </c:pt>
                <c:pt idx="2043">
                  <c:v>-1493.1447629306035</c:v>
                </c:pt>
                <c:pt idx="2044">
                  <c:v>-1497.1583864693102</c:v>
                </c:pt>
                <c:pt idx="2045">
                  <c:v>-1508.17227151159</c:v>
                </c:pt>
                <c:pt idx="2046">
                  <c:v>-1493.1864234198979</c:v>
                </c:pt>
                <c:pt idx="2047">
                  <c:v>-1490.2008477119591</c:v>
                </c:pt>
                <c:pt idx="2048">
                  <c:v>-1503.2155500661345</c:v>
                </c:pt>
                <c:pt idx="2049">
                  <c:v>-1498.2305363270045</c:v>
                </c:pt>
                <c:pt idx="2050">
                  <c:v>-1505.2458125111843</c:v>
                </c:pt>
                <c:pt idx="2051">
                  <c:v>-1503.2613848133788</c:v>
                </c:pt>
                <c:pt idx="2052">
                  <c:v>-1503.277259612689</c:v>
                </c:pt>
                <c:pt idx="2053">
                  <c:v>-1501.2934434791857</c:v>
                </c:pt>
                <c:pt idx="2054">
                  <c:v>-1497.3099431807559</c:v>
                </c:pt>
                <c:pt idx="2055">
                  <c:v>-1494.3267656902431</c:v>
                </c:pt>
                <c:pt idx="2056">
                  <c:v>-1505.3439181928911</c:v>
                </c:pt>
                <c:pt idx="2057">
                  <c:v>-1491.3614080941063</c:v>
                </c:pt>
                <c:pt idx="2058">
                  <c:v>-1493.3792430275566</c:v>
                </c:pt>
                <c:pt idx="2059">
                  <c:v>-1502.3974308636211</c:v>
                </c:pt>
                <c:pt idx="2060">
                  <c:v>-1488.4159797182108</c:v>
                </c:pt>
                <c:pt idx="2061">
                  <c:v>-1495.4348979619751</c:v>
                </c:pt>
                <c:pt idx="2062">
                  <c:v>-1500.4541942299188</c:v>
                </c:pt>
                <c:pt idx="2063">
                  <c:v>-1498.4738774314449</c:v>
                </c:pt>
                <c:pt idx="2064">
                  <c:v>-1503.4939567608494</c:v>
                </c:pt>
                <c:pt idx="2065">
                  <c:v>-1496.5144417082897</c:v>
                </c:pt>
                <c:pt idx="2066">
                  <c:v>-1501.5353420712511</c:v>
                </c:pt>
                <c:pt idx="2067">
                  <c:v>-1501.5566679665367</c:v>
                </c:pt>
                <c:pt idx="2068">
                  <c:v>-1498.5784298428109</c:v>
                </c:pt>
                <c:pt idx="2069">
                  <c:v>-1501.6006384937234</c:v>
                </c:pt>
                <c:pt idx="2070">
                  <c:v>-1495.6233050716444</c:v>
                </c:pt>
                <c:pt idx="2071">
                  <c:v>-1494.6464411020463</c:v>
                </c:pt>
                <c:pt idx="2072">
                  <c:v>-1504.6700584985656</c:v>
                </c:pt>
                <c:pt idx="2073">
                  <c:v>-1496.6941695787796</c:v>
                </c:pt>
                <c:pt idx="2074">
                  <c:v>-1498.7187870807411</c:v>
                </c:pt>
                <c:pt idx="2075">
                  <c:v>-1493.7439241803115</c:v>
                </c:pt>
                <c:pt idx="2076">
                  <c:v>-1496.7695945093349</c:v>
                </c:pt>
                <c:pt idx="2077">
                  <c:v>-1499.7958121747029</c:v>
                </c:pt>
                <c:pt idx="2078">
                  <c:v>-1496.8225917783577</c:v>
                </c:pt>
                <c:pt idx="2079">
                  <c:v>-1497.8499484382908</c:v>
                </c:pt>
                <c:pt idx="2080">
                  <c:v>-1511.8778978105881</c:v>
                </c:pt>
                <c:pt idx="2081">
                  <c:v>-1498.906456112589</c:v>
                </c:pt>
                <c:pt idx="2082">
                  <c:v>-1500.9356401472169</c:v>
                </c:pt>
                <c:pt idx="2083">
                  <c:v>-1503.9654673285565</c:v>
                </c:pt>
                <c:pt idx="2084">
                  <c:v>-1497.9959557087445</c:v>
                </c:pt>
                <c:pt idx="2085">
                  <c:v>-1493.0271240062582</c:v>
                </c:pt>
                <c:pt idx="2086">
                  <c:v>-1504.0589916356796</c:v>
                </c:pt>
                <c:pt idx="2087">
                  <c:v>-1503.0915787390295</c:v>
                </c:pt>
                <c:pt idx="2088">
                  <c:v>-1493.1249062187612</c:v>
                </c:pt>
                <c:pt idx="2089">
                  <c:v>-1500.1589957725212</c:v>
                </c:pt>
                <c:pt idx="2090">
                  <c:v>-1499.19386992978</c:v>
                </c:pt>
                <c:pt idx="2091">
                  <c:v>-1504.2295520904538</c:v>
                </c:pt>
                <c:pt idx="2092">
                  <c:v>-1506.2660665656399</c:v>
                </c:pt>
                <c:pt idx="2093">
                  <c:v>-1498.3034386205989</c:v>
                </c:pt>
                <c:pt idx="2094">
                  <c:v>-1504.3416945201263</c:v>
                </c:pt>
                <c:pt idx="2095">
                  <c:v>-1493.3808615764694</c:v>
                </c:pt>
                <c:pt idx="2096">
                  <c:v>-1499.4209681999496</c:v>
                </c:pt>
                <c:pt idx="2097">
                  <c:v>-1496.4620439524717</c:v>
                </c:pt>
                <c:pt idx="2098">
                  <c:v>-1502.5041196041054</c:v>
                </c:pt>
                <c:pt idx="2099">
                  <c:v>-1492.5472271929441</c:v>
                </c:pt>
                <c:pt idx="2100">
                  <c:v>-1504.5914000884632</c:v>
                </c:pt>
                <c:pt idx="2101">
                  <c:v>-1501.6366730586071</c:v>
                </c:pt>
                <c:pt idx="2102">
                  <c:v>-1504.6830823408659</c:v>
                </c:pt>
                <c:pt idx="2103">
                  <c:v>-1504.7306657176084</c:v>
                </c:pt>
                <c:pt idx="2104">
                  <c:v>-1502.7794625959718</c:v>
                </c:pt>
                <c:pt idx="2105">
                  <c:v>-1498.8295140926218</c:v>
                </c:pt>
                <c:pt idx="2106">
                  <c:v>-1497.8808631237282</c:v>
                </c:pt>
                <c:pt idx="2107">
                  <c:v>-1493.9335545005242</c:v>
                </c:pt>
                <c:pt idx="2108">
                  <c:v>-1505.9876350308527</c:v>
                </c:pt>
                <c:pt idx="2109">
                  <c:v>-1498.0431536271303</c:v>
                </c:pt>
                <c:pt idx="2110">
                  <c:v>-1493.1001614211964</c:v>
                </c:pt>
                <c:pt idx="2111">
                  <c:v>-1502.158711886558</c:v>
                </c:pt>
                <c:pt idx="2112">
                  <c:v>-1502.2188609685768</c:v>
                </c:pt>
                <c:pt idx="2113">
                  <c:v>-1499.2806672231959</c:v>
                </c:pt>
                <c:pt idx="2114">
                  <c:v>-1492.3441919648524</c:v>
                </c:pt>
                <c:pt idx="2115">
                  <c:v>-1497.409499424281</c:v>
                </c:pt>
                <c:pt idx="2116">
                  <c:v>-1497.4766569169676</c:v>
                </c:pt>
                <c:pt idx="2117">
                  <c:v>-1505.5457350230899</c:v>
                </c:pt>
                <c:pt idx="2118">
                  <c:v>-1493.6168077798438</c:v>
                </c:pt>
                <c:pt idx="2119">
                  <c:v>-1493.689952887145</c:v>
                </c:pt>
                <c:pt idx="2120">
                  <c:v>-1501.7652519277781</c:v>
                </c:pt>
                <c:pt idx="2121">
                  <c:v>-1498.84279060317</c:v>
                </c:pt>
                <c:pt idx="2122">
                  <c:v>-1499.9226589860623</c:v>
                </c:pt>
                <c:pt idx="2123">
                  <c:v>-1502.0049517914915</c:v>
                </c:pt>
                <c:pt idx="2124">
                  <c:v>-1493.0897686676026</c:v>
                </c:pt>
                <c:pt idx="2125">
                  <c:v>-1502.1772145079813</c:v>
                </c:pt>
                <c:pt idx="2126">
                  <c:v>-1501.2673997873419</c:v>
                </c:pt>
                <c:pt idx="2127">
                  <c:v>-1490.3604409225918</c:v>
                </c:pt>
                <c:pt idx="2128">
                  <c:v>-1501.4564606614924</c:v>
                </c:pt>
                <c:pt idx="2129">
                  <c:v>-1501.5555885013557</c:v>
                </c:pt>
                <c:pt idx="2130">
                  <c:v>-1505.6579611404625</c:v>
                </c:pt>
                <c:pt idx="2131">
                  <c:v>-1494.7637229651602</c:v>
                </c:pt>
                <c:pt idx="2132">
                  <c:v>-1512.8730265759068</c:v>
                </c:pt>
                <c:pt idx="2133">
                  <c:v>-1495.9860333558599</c:v>
                </c:pt>
                <c:pt idx="2134">
                  <c:v>-1503.1029140860005</c:v>
                </c:pt>
                <c:pt idx="2135">
                  <c:v>-1491.2238496111959</c:v>
                </c:pt>
                <c:pt idx="2136">
                  <c:v>-1495.3490315620882</c:v>
                </c:pt>
                <c:pt idx="2137">
                  <c:v>-1499.4786631382281</c:v>
                </c:pt>
                <c:pt idx="2138">
                  <c:v>-1492.6129599584704</c:v>
                </c:pt>
                <c:pt idx="2139">
                  <c:v>-1495.7521509853261</c:v>
                </c:pt>
                <c:pt idx="2140">
                  <c:v>-1498.8964795307209</c:v>
                </c:pt>
                <c:pt idx="2141">
                  <c:v>-1499.0462043514701</c:v>
                </c:pt>
                <c:pt idx="2142">
                  <c:v>-1509.2016008437467</c:v>
                </c:pt>
                <c:pt idx="2143">
                  <c:v>-1505.3629623469101</c:v>
                </c:pt>
                <c:pt idx="2144">
                  <c:v>-1503.530601568307</c:v>
                </c:pt>
                <c:pt idx="2145">
                  <c:v>-1502.7048521420602</c:v>
                </c:pt>
                <c:pt idx="2146">
                  <c:v>-1505.8860703364626</c:v>
                </c:pt>
                <c:pt idx="2147">
                  <c:v>-1500.074636926407</c:v>
                </c:pt>
                <c:pt idx="2148">
                  <c:v>-1504.2709592493707</c:v>
                </c:pt>
                <c:pt idx="2149">
                  <c:v>-1508.4754734658311</c:v>
                </c:pt>
                <c:pt idx="2150">
                  <c:v>-1505.6886470477152</c:v>
                </c:pt>
                <c:pt idx="2151">
                  <c:v>-1504.9109815215918</c:v>
                </c:pt>
                <c:pt idx="2152">
                  <c:v>-1499.1430154968957</c:v>
                </c:pt>
                <c:pt idx="2153">
                  <c:v>-1496.3853280135861</c:v>
                </c:pt>
                <c:pt idx="2154">
                  <c:v>-1501.6385422483966</c:v>
                </c:pt>
                <c:pt idx="2155">
                  <c:v>-1499.9033296243165</c:v>
                </c:pt>
                <c:pt idx="2156">
                  <c:v>-1502.1804143743118</c:v>
                </c:pt>
                <c:pt idx="2157">
                  <c:v>-1501.4705786176678</c:v>
                </c:pt>
                <c:pt idx="2158">
                  <c:v>-1494.7746680159348</c:v>
                </c:pt>
                <c:pt idx="2159">
                  <c:v>-1506.093598085479</c:v>
                </c:pt>
                <c:pt idx="2160">
                  <c:v>-1500.4283612553506</c:v>
                </c:pt>
                <c:pt idx="2161">
                  <c:v>-1501.7800347729315</c:v>
                </c:pt>
                <c:pt idx="2162">
                  <c:v>-1505.1497895759514</c:v>
                </c:pt>
                <c:pt idx="2163">
                  <c:v>-1497.5389002684963</c:v>
                </c:pt>
                <c:pt idx="2164">
                  <c:v>-1503.9487563611042</c:v>
                </c:pt>
                <c:pt idx="2165">
                  <c:v>-1510.3808749616833</c:v>
                </c:pt>
                <c:pt idx="2166">
                  <c:v>-1498.8369151356505</c:v>
                </c:pt>
                <c:pt idx="2167">
                  <c:v>-1506.3186941914339</c:v>
                </c:pt>
                <c:pt idx="2168">
                  <c:v>-1503.8282061926327</c:v>
                </c:pt>
                <c:pt idx="2169">
                  <c:v>-1496.3676430523094</c:v>
                </c:pt>
                <c:pt idx="2170">
                  <c:v>-1507.9394186301206</c:v>
                </c:pt>
                <c:pt idx="2171">
                  <c:v>-1505.5461963318364</c:v>
                </c:pt>
                <c:pt idx="2172">
                  <c:v>-1502.1909208064073</c:v>
                </c:pt>
                <c:pt idx="2173">
                  <c:v>-1509.8768544521713</c:v>
                </c:pt>
                <c:pt idx="2174">
                  <c:v>-1502.6076195861012</c:v>
                </c:pt>
                <c:pt idx="2175">
                  <c:v>-1496.3872473047159</c:v>
                </c:pt>
                <c:pt idx="2176">
                  <c:v>-1508.220234280659</c:v>
                </c:pt>
                <c:pt idx="2177">
                  <c:v>-1518.1116090057385</c:v>
                </c:pt>
                <c:pt idx="2178">
                  <c:v>-1497.0670093231663</c:v>
                </c:pt>
                <c:pt idx="2179">
                  <c:v>-1505.0927735068849</c:v>
                </c:pt>
                <c:pt idx="2180">
                  <c:v>-1504.1960476677068</c:v>
                </c:pt>
                <c:pt idx="2181">
                  <c:v>-1508.3849129255154</c:v>
                </c:pt>
                <c:pt idx="2182">
                  <c:v>-1496.6685366250933</c:v>
                </c:pt>
                <c:pt idx="2183">
                  <c:v>-1513.0573529450169</c:v>
                </c:pt>
                <c:pt idx="2184">
                  <c:v>-1508.5632796282598</c:v>
                </c:pt>
                <c:pt idx="2185">
                  <c:v>-1508.1999793493942</c:v>
                </c:pt>
                <c:pt idx="2186">
                  <c:v>-1519.9831765629208</c:v>
                </c:pt>
                <c:pt idx="2187">
                  <c:v>-1503.9310437377596</c:v>
                </c:pt>
                <c:pt idx="2188">
                  <c:v>-1508.0646749347713</c:v>
                </c:pt>
                <c:pt idx="2189">
                  <c:v>-1511.4086700924126</c:v>
                </c:pt>
                <c:pt idx="2190">
                  <c:v>-1503.9918606667684</c:v>
                </c:pt>
                <c:pt idx="2191">
                  <c:v>-1510.8482171651522</c:v>
                </c:pt>
                <c:pt idx="2192">
                  <c:v>-1502.017992685144</c:v>
                </c:pt>
                <c:pt idx="2193">
                  <c:v>-1518.5491753857018</c:v>
                </c:pt>
                <c:pt idx="2194">
                  <c:v>-1519.4993491869805</c:v>
                </c:pt>
                <c:pt idx="2195">
                  <c:v>-1513.9380993915829</c:v>
                </c:pt>
                <c:pt idx="2196">
                  <c:v>-1509.9501536228493</c:v>
                </c:pt>
                <c:pt idx="2197">
                  <c:v>-1499.6395266404886</c:v>
                </c:pt>
                <c:pt idx="2198">
                  <c:v>-1521.135053017405</c:v>
                </c:pt>
                <c:pt idx="2199">
                  <c:v>-1526.5978647688901</c:v>
                </c:pt>
                <c:pt idx="2200">
                  <c:v>-1511.2316350192252</c:v>
                </c:pt>
                <c:pt idx="2201">
                  <c:v>-1503.2968187091203</c:v>
                </c:pt>
                <c:pt idx="2202">
                  <c:v>-1505.130770360674</c:v>
                </c:pt>
                <c:pt idx="2203">
                  <c:v>-1493.1766683277963</c:v>
                </c:pt>
                <c:pt idx="2204">
                  <c:v>-1455.0259108228834</c:v>
                </c:pt>
                <c:pt idx="2205">
                  <c:v>-1487.4815917451162</c:v>
                </c:pt>
                <c:pt idx="2206">
                  <c:v>-1470.6557866271762</c:v>
                </c:pt>
                <c:pt idx="2207">
                  <c:v>-1470.1225503992125</c:v>
                </c:pt>
                <c:pt idx="2208">
                  <c:v>-1476.1654444591111</c:v>
                </c:pt>
                <c:pt idx="2209">
                  <c:v>-1513.1905667224405</c:v>
                </c:pt>
                <c:pt idx="2210">
                  <c:v>-1553.4389531454967</c:v>
                </c:pt>
                <c:pt idx="2211">
                  <c:v>-1577.2579075348092</c:v>
                </c:pt>
                <c:pt idx="2212">
                  <c:v>-1602.4421543776393</c:v>
                </c:pt>
                <c:pt idx="2213">
                  <c:v>-1607.6274289873566</c:v>
                </c:pt>
                <c:pt idx="2214">
                  <c:v>-1601.3463417372011</c:v>
                </c:pt>
                <c:pt idx="2215">
                  <c:v>-1584.3032716982909</c:v>
                </c:pt>
                <c:pt idx="2216">
                  <c:v>-1500.32831517868</c:v>
                </c:pt>
                <c:pt idx="2217">
                  <c:v>-1868.1934187036791</c:v>
                </c:pt>
                <c:pt idx="2218">
                  <c:v>-2022.327290917925</c:v>
                </c:pt>
                <c:pt idx="2219">
                  <c:v>-1791.4368295938707</c:v>
                </c:pt>
                <c:pt idx="2220">
                  <c:v>-1676.3593359661513</c:v>
                </c:pt>
                <c:pt idx="2221">
                  <c:v>-1597.7277723377265</c:v>
                </c:pt>
                <c:pt idx="2222">
                  <c:v>-1703.8207821541027</c:v>
                </c:pt>
                <c:pt idx="2223">
                  <c:v>-1665.7600569981669</c:v>
                </c:pt>
                <c:pt idx="2224">
                  <c:v>-1700.8281839416086</c:v>
                </c:pt>
                <c:pt idx="2225">
                  <c:v>-1784.0762599575842</c:v>
                </c:pt>
                <c:pt idx="2226">
                  <c:v>-1914.4414132881234</c:v>
                </c:pt>
                <c:pt idx="2227">
                  <c:v>-1750.6074615315144</c:v>
                </c:pt>
                <c:pt idx="2228">
                  <c:v>-1633.5224846505416</c:v>
                </c:pt>
                <c:pt idx="2229">
                  <c:v>-1620.7210846382727</c:v>
                </c:pt>
                <c:pt idx="2230">
                  <c:v>-1610.4216140632711</c:v>
                </c:pt>
                <c:pt idx="2231">
                  <c:v>-1587.3328322470038</c:v>
                </c:pt>
                <c:pt idx="2232">
                  <c:v>-1555.6644220355563</c:v>
                </c:pt>
                <c:pt idx="2233">
                  <c:v>-1561.9818307934829</c:v>
                </c:pt>
                <c:pt idx="2234">
                  <c:v>-1536.9508105315319</c:v>
                </c:pt>
                <c:pt idx="2235">
                  <c:v>-1517.2730258916611</c:v>
                </c:pt>
                <c:pt idx="2236">
                  <c:v>-1510.4641613440335</c:v>
                </c:pt>
                <c:pt idx="2237">
                  <c:v>-1520.6626551174245</c:v>
                </c:pt>
                <c:pt idx="2238">
                  <c:v>-1503.9775207162888</c:v>
                </c:pt>
                <c:pt idx="2239">
                  <c:v>-1495.1194363581196</c:v>
                </c:pt>
                <c:pt idx="2240">
                  <c:v>-1516.1846369477053</c:v>
                </c:pt>
                <c:pt idx="2241">
                  <c:v>-1503.523963648096</c:v>
                </c:pt>
                <c:pt idx="2242">
                  <c:v>-1526.6609822696637</c:v>
                </c:pt>
                <c:pt idx="2243">
                  <c:v>-1493.239293743763</c:v>
                </c:pt>
                <c:pt idx="2244">
                  <c:v>-1504.9877360632343</c:v>
                </c:pt>
                <c:pt idx="2245">
                  <c:v>-1514.6968556848603</c:v>
                </c:pt>
                <c:pt idx="2246">
                  <c:v>-1509.2026569566913</c:v>
                </c:pt>
                <c:pt idx="2247">
                  <c:v>-1511.3751601757056</c:v>
                </c:pt>
                <c:pt idx="2248">
                  <c:v>-1516.1102034511489</c:v>
                </c:pt>
                <c:pt idx="2249">
                  <c:v>-1500.3234746858598</c:v>
                </c:pt>
                <c:pt idx="2250">
                  <c:v>-1509.9461035986483</c:v>
                </c:pt>
                <c:pt idx="2251">
                  <c:v>-1501.9213625384286</c:v>
                </c:pt>
                <c:pt idx="2252">
                  <c:v>-1511.2021669623973</c:v>
                </c:pt>
                <c:pt idx="2253">
                  <c:v>-1500.749160444052</c:v>
                </c:pt>
                <c:pt idx="2254">
                  <c:v>-1508.5292322928626</c:v>
                </c:pt>
                <c:pt idx="2255">
                  <c:v>-1499.5143590507735</c:v>
                </c:pt>
                <c:pt idx="2256">
                  <c:v>-1513.6806910591201</c:v>
                </c:pt>
                <c:pt idx="2257">
                  <c:v>-1486.0078263121768</c:v>
                </c:pt>
                <c:pt idx="2258">
                  <c:v>-1505.4782287668015</c:v>
                </c:pt>
                <c:pt idx="2259">
                  <c:v>-1499.0767590388009</c:v>
                </c:pt>
                <c:pt idx="2260">
                  <c:v>-1501.7902932462632</c:v>
                </c:pt>
                <c:pt idx="2261">
                  <c:v>-1515.6074115154117</c:v>
                </c:pt>
                <c:pt idx="2262">
                  <c:v>-1500.5181419360763</c:v>
                </c:pt>
                <c:pt idx="2263">
                  <c:v>-1499.5137489529957</c:v>
                </c:pt>
                <c:pt idx="2264">
                  <c:v>-1501.5865575956345</c:v>
                </c:pt>
                <c:pt idx="2265">
                  <c:v>-1503.729806789338</c:v>
                </c:pt>
                <c:pt idx="2266">
                  <c:v>-1500.93752640258</c:v>
                </c:pt>
                <c:pt idx="2267">
                  <c:v>-1495.204433776416</c:v>
                </c:pt>
                <c:pt idx="2268">
                  <c:v>-1502.5258463316047</c:v>
                </c:pt>
                <c:pt idx="2269">
                  <c:v>-1510.8976075143448</c:v>
                </c:pt>
                <c:pt idx="2270">
                  <c:v>-1494.3160238662988</c:v>
                </c:pt>
                <c:pt idx="2271">
                  <c:v>-1499.7778114209245</c:v>
                </c:pt>
                <c:pt idx="2272">
                  <c:v>-1497.2800499605346</c:v>
                </c:pt>
                <c:pt idx="2273">
                  <c:v>-1494.8201439355007</c:v>
                </c:pt>
                <c:pt idx="2274">
                  <c:v>-1505.3957890628556</c:v>
                </c:pt>
                <c:pt idx="2275">
                  <c:v>-1510.0049437971622</c:v>
                </c:pt>
                <c:pt idx="2276">
                  <c:v>-1496.6458050104436</c:v>
                </c:pt>
                <c:pt idx="2277">
                  <c:v>-1501.3167873368545</c:v>
                </c:pt>
                <c:pt idx="2278">
                  <c:v>-1491.016505736889</c:v>
                </c:pt>
                <c:pt idx="2279">
                  <c:v>-1501.7437609194531</c:v>
                </c:pt>
                <c:pt idx="2280">
                  <c:v>-1506.4975273314615</c:v>
                </c:pt>
                <c:pt idx="2281">
                  <c:v>-1512.2769434865463</c:v>
                </c:pt>
                <c:pt idx="2282">
                  <c:v>-1492.0813044592676</c:v>
                </c:pt>
                <c:pt idx="2283">
                  <c:v>-1503.9100564209396</c:v>
                </c:pt>
                <c:pt idx="2284">
                  <c:v>-1488.7627931395455</c:v>
                </c:pt>
                <c:pt idx="2285">
                  <c:v>-1504.6392544108805</c:v>
                </c:pt>
                <c:pt idx="2286">
                  <c:v>-1495.5393264326005</c:v>
                </c:pt>
                <c:pt idx="2287">
                  <c:v>-1502.4630441788727</c:v>
                </c:pt>
                <c:pt idx="2288">
                  <c:v>-1498.4105958825628</c:v>
                </c:pt>
                <c:pt idx="2289">
                  <c:v>-1502.3823297862593</c:v>
                </c:pt>
                <c:pt idx="2290">
                  <c:v>-1506.3787633852191</c:v>
                </c:pt>
                <c:pt idx="2291">
                  <c:v>-1499.4005954571787</c:v>
                </c:pt>
                <c:pt idx="2292">
                  <c:v>-1499.4487212593194</c:v>
                </c:pt>
                <c:pt idx="2293">
                  <c:v>-1498.5242513756334</c:v>
                </c:pt>
                <c:pt idx="2294">
                  <c:v>-1496.6285348239555</c:v>
                </c:pt>
                <c:pt idx="2295">
                  <c:v>-1494.7631871878698</c:v>
                </c:pt>
                <c:pt idx="2296">
                  <c:v>-1501.9301247336959</c:v>
                </c:pt>
                <c:pt idx="2297">
                  <c:v>-1503.131605718738</c:v>
                </c:pt>
                <c:pt idx="2298">
                  <c:v>-1495.3702804098373</c:v>
                </c:pt>
                <c:pt idx="2299">
                  <c:v>-1504.6492517323702</c:v>
                </c:pt>
                <c:pt idx="2300">
                  <c:v>-1504.9721489880094</c:v>
                </c:pt>
                <c:pt idx="2301">
                  <c:v>-1494.3432177541749</c:v>
                </c:pt>
                <c:pt idx="2302">
                  <c:v>-1506.7674299632924</c:v>
                </c:pt>
                <c:pt idx="2303">
                  <c:v>-1508.2506193308816</c:v>
                </c:pt>
                <c:pt idx="2304">
                  <c:v>-1503.7996488634042</c:v>
                </c:pt>
                <c:pt idx="2305">
                  <c:v>-1496.4226192786969</c:v>
                </c:pt>
                <c:pt idx="2306">
                  <c:v>-1505.1291300266557</c:v>
                </c:pt>
                <c:pt idx="2307">
                  <c:v>-1492.9306085135172</c:v>
                </c:pt>
                <c:pt idx="2308">
                  <c:v>-1491.8407285597548</c:v>
                </c:pt>
                <c:pt idx="2309">
                  <c:v>-1498.8759467258083</c:v>
                </c:pt>
                <c:pt idx="2310">
                  <c:v>-1498.0561959212794</c:v>
                </c:pt>
                <c:pt idx="2311">
                  <c:v>-1489.4057911926061</c:v>
                </c:pt>
                <c:pt idx="2312">
                  <c:v>-1506.9546251092729</c:v>
                </c:pt>
                <c:pt idx="2313">
                  <c:v>-1497.7397634221822</c:v>
                </c:pt>
                <c:pt idx="2314">
                  <c:v>-1489.8076015259653</c:v>
                </c:pt>
                <c:pt idx="2315">
                  <c:v>-1500.2168182674936</c:v>
                </c:pt>
                <c:pt idx="2316">
                  <c:v>-1503.0424816252314</c:v>
                </c:pt>
                <c:pt idx="2317">
                  <c:v>-1485.3818475028249</c:v>
                </c:pt>
                <c:pt idx="2318">
                  <c:v>-1498.3626946435331</c:v>
                </c:pt>
                <c:pt idx="2319">
                  <c:v>-1492.1555375415933</c:v>
                </c:pt>
                <c:pt idx="2320">
                  <c:v>-1488.9919043735188</c:v>
                </c:pt>
                <c:pt idx="2321">
                  <c:v>-1475.1923369332073</c:v>
                </c:pt>
                <c:pt idx="2322">
                  <c:v>-1488.2103990851451</c:v>
                </c:pt>
                <c:pt idx="2323">
                  <c:v>-1503.7038249771394</c:v>
                </c:pt>
                <c:pt idx="2324">
                  <c:v>-1508.6531363158731</c:v>
                </c:pt>
                <c:pt idx="2325">
                  <c:v>-1497.5660225101183</c:v>
                </c:pt>
                <c:pt idx="2326">
                  <c:v>-1501.8416186098061</c:v>
                </c:pt>
                <c:pt idx="2327">
                  <c:v>-1511.4403640906246</c:v>
                </c:pt>
                <c:pt idx="2328">
                  <c:v>-1546.1392448325817</c:v>
                </c:pt>
                <c:pt idx="2329">
                  <c:v>-1509.8312027281677</c:v>
                </c:pt>
                <c:pt idx="2330">
                  <c:v>-1512.0395000615135</c:v>
                </c:pt>
                <c:pt idx="2331">
                  <c:v>-1504.3388513866262</c:v>
                </c:pt>
                <c:pt idx="2332">
                  <c:v>-1589.6502923812482</c:v>
                </c:pt>
                <c:pt idx="2333">
                  <c:v>-1611.8881828234646</c:v>
                </c:pt>
                <c:pt idx="2334">
                  <c:v>-1579.4418051499629</c:v>
                </c:pt>
                <c:pt idx="2335">
                  <c:v>-1531.6375769333249</c:v>
                </c:pt>
                <c:pt idx="2336">
                  <c:v>-1483.5777735063032</c:v>
                </c:pt>
                <c:pt idx="2337">
                  <c:v>-1558.5695543504512</c:v>
                </c:pt>
                <c:pt idx="2338">
                  <c:v>-1539.9935224097003</c:v>
                </c:pt>
                <c:pt idx="2339">
                  <c:v>-1491.2587339463412</c:v>
                </c:pt>
                <c:pt idx="2340">
                  <c:v>-1537.8478694408825</c:v>
                </c:pt>
                <c:pt idx="2341">
                  <c:v>-1575.9966322726218</c:v>
                </c:pt>
                <c:pt idx="2342">
                  <c:v>-1540.396367183961</c:v>
                </c:pt>
                <c:pt idx="2343">
                  <c:v>-1500.4351005048095</c:v>
                </c:pt>
                <c:pt idx="2344">
                  <c:v>-1527.4828859732543</c:v>
                </c:pt>
                <c:pt idx="2345">
                  <c:v>-1498.6571026150302</c:v>
                </c:pt>
                <c:pt idx="2346">
                  <c:v>-1508.1772208688747</c:v>
                </c:pt>
                <c:pt idx="2347">
                  <c:v>-1516.2792119063581</c:v>
                </c:pt>
                <c:pt idx="2348">
                  <c:v>-1526.2451754067865</c:v>
                </c:pt>
                <c:pt idx="2349">
                  <c:v>-1515.6451929348052</c:v>
                </c:pt>
                <c:pt idx="2350">
                  <c:v>-1520.8931603186816</c:v>
                </c:pt>
                <c:pt idx="2351">
                  <c:v>-1505.4252779189478</c:v>
                </c:pt>
                <c:pt idx="2352">
                  <c:v>-1495.259114888883</c:v>
                </c:pt>
                <c:pt idx="2353">
                  <c:v>-1493.7547083153408</c:v>
                </c:pt>
                <c:pt idx="2354">
                  <c:v>-1494.4812853788806</c:v>
                </c:pt>
                <c:pt idx="2355">
                  <c:v>-1487.1403066665753</c:v>
                </c:pt>
                <c:pt idx="2356">
                  <c:v>-1502.5194771532551</c:v>
                </c:pt>
                <c:pt idx="2357">
                  <c:v>-1500.4643594168588</c:v>
                </c:pt>
                <c:pt idx="2358">
                  <c:v>-1498.8603227633205</c:v>
                </c:pt>
                <c:pt idx="2359">
                  <c:v>-1510.6207500557332</c:v>
                </c:pt>
                <c:pt idx="2360">
                  <c:v>-1504.6791417791264</c:v>
                </c:pt>
                <c:pt idx="2361">
                  <c:v>-1501.9837109492823</c:v>
                </c:pt>
                <c:pt idx="2362">
                  <c:v>-1502.4936080988193</c:v>
                </c:pt>
                <c:pt idx="2363">
                  <c:v>-1503.176236302284</c:v>
                </c:pt>
                <c:pt idx="2364">
                  <c:v>-1500.0053096182908</c:v>
                </c:pt>
                <c:pt idx="2365">
                  <c:v>-1497.9594277653289</c:v>
                </c:pt>
                <c:pt idx="2366">
                  <c:v>-1501.021015238065</c:v>
                </c:pt>
                <c:pt idx="2367">
                  <c:v>-1492.1755216314552</c:v>
                </c:pt>
                <c:pt idx="2368">
                  <c:v>-1498.4108118100319</c:v>
                </c:pt>
                <c:pt idx="2369">
                  <c:v>-1494.7166958416462</c:v>
                </c:pt>
                <c:pt idx="2370">
                  <c:v>-1504.0845630564879</c:v>
                </c:pt>
                <c:pt idx="2371">
                  <c:v>-1499.5070945391674</c:v>
                </c:pt>
                <c:pt idx="2372">
                  <c:v>-1501.9780353085546</c:v>
                </c:pt>
                <c:pt idx="2373">
                  <c:v>-1503.4920123547286</c:v>
                </c:pt>
                <c:pt idx="2374">
                  <c:v>-1506.0443882215438</c:v>
                </c:pt>
                <c:pt idx="2375">
                  <c:v>-1495.6311423716759</c:v>
                </c:pt>
                <c:pt idx="2376">
                  <c:v>-1505.2487744360001</c:v>
                </c:pt>
                <c:pt idx="2377">
                  <c:v>-1500.8942248275532</c:v>
                </c:pt>
                <c:pt idx="2378">
                  <c:v>-1501.5648092286224</c:v>
                </c:pt>
                <c:pt idx="2379">
                  <c:v>-1502.2581642333464</c:v>
                </c:pt>
                <c:pt idx="2380">
                  <c:v>-1504.9722020153883</c:v>
                </c:pt>
                <c:pt idx="2381">
                  <c:v>-1491.7050723392492</c:v>
                </c:pt>
                <c:pt idx="2382">
                  <c:v>-1501.4551305796879</c:v>
                </c:pt>
                <c:pt idx="2383">
                  <c:v>-1495.2209106820233</c:v>
                </c:pt>
                <c:pt idx="2384">
                  <c:v>-1496.001102205619</c:v>
                </c:pt>
                <c:pt idx="2385">
                  <c:v>-1508.7945307574687</c:v>
                </c:pt>
                <c:pt idx="2386">
                  <c:v>-1498.6001412529372</c:v>
                </c:pt>
                <c:pt idx="2387">
                  <c:v>-1500.4169835441455</c:v>
                </c:pt>
                <c:pt idx="2388">
                  <c:v>-1497.2442000391736</c:v>
                </c:pt>
                <c:pt idx="2389">
                  <c:v>-1504.0810150016546</c:v>
                </c:pt>
                <c:pt idx="2390">
                  <c:v>-1500.926725273958</c:v>
                </c:pt>
                <c:pt idx="2391">
                  <c:v>-1497.7806922106461</c:v>
                </c:pt>
                <c:pt idx="2392">
                  <c:v>-1492.6423346443084</c:v>
                </c:pt>
                <c:pt idx="2393">
                  <c:v>-1500.5111227348773</c:v>
                </c:pt>
                <c:pt idx="2394">
                  <c:v>-1493.3865725773353</c:v>
                </c:pt>
                <c:pt idx="2395">
                  <c:v>-1505.2682414623789</c:v>
                </c:pt>
                <c:pt idx="2396">
                  <c:v>-1499.1557237008585</c:v>
                </c:pt>
                <c:pt idx="2397">
                  <c:v>-1505.0486469363411</c:v>
                </c:pt>
                <c:pt idx="2398">
                  <c:v>-1492.9466688814032</c:v>
                </c:pt>
                <c:pt idx="2399">
                  <c:v>-1503.8494744226982</c:v>
                </c:pt>
                <c:pt idx="2400">
                  <c:v>-1496.7567730477585</c:v>
                </c:pt>
                <c:pt idx="2401">
                  <c:v>-1503.6682965531529</c:v>
                </c:pt>
                <c:pt idx="2402">
                  <c:v>-1498.583796999254</c:v>
                </c:pt>
                <c:pt idx="2403">
                  <c:v>-1503.5030448816397</c:v>
                </c:pt>
                <c:pt idx="2404">
                  <c:v>-1499.4258274931972</c:v>
                </c:pt>
                <c:pt idx="2405">
                  <c:v>-1497.3519474544555</c:v>
                </c:pt>
                <c:pt idx="2406">
                  <c:v>-1500.2812213926102</c:v>
                </c:pt>
                <c:pt idx="2407">
                  <c:v>-1503.2134787522343</c:v>
                </c:pt>
                <c:pt idx="2408">
                  <c:v>-1503.1485607228256</c:v>
                </c:pt>
                <c:pt idx="2409">
                  <c:v>-1497.0863192702095</c:v>
                </c:pt>
                <c:pt idx="2410">
                  <c:v>-1502.0266162604187</c:v>
                </c:pt>
                <c:pt idx="2411">
                  <c:v>-1497.9693226660554</c:v>
                </c:pt>
                <c:pt idx="2412">
                  <c:v>-1504.9143178463517</c:v>
                </c:pt>
                <c:pt idx="2413">
                  <c:v>-1499.8614888931756</c:v>
                </c:pt>
                <c:pt idx="2414">
                  <c:v>-1503.8107300361476</c:v>
                </c:pt>
                <c:pt idx="2415">
                  <c:v>-1499.7619421008126</c:v>
                </c:pt>
                <c:pt idx="2416">
                  <c:v>-1506.7150320145117</c:v>
                </c:pt>
                <c:pt idx="2417">
                  <c:v>-1501.6699123551923</c:v>
                </c:pt>
                <c:pt idx="2418">
                  <c:v>-1492.626500938931</c:v>
                </c:pt>
                <c:pt idx="2419">
                  <c:v>-1495.5847204424035</c:v>
                </c:pt>
                <c:pt idx="2420">
                  <c:v>-1501.5444980569443</c:v>
                </c:pt>
                <c:pt idx="2421">
                  <c:v>-1507.5057651712002</c:v>
                </c:pt>
                <c:pt idx="2422">
                  <c:v>-1500.4684570796971</c:v>
                </c:pt>
                <c:pt idx="2423">
                  <c:v>-1497.4325127149193</c:v>
                </c:pt>
                <c:pt idx="2424">
                  <c:v>-1497.3978744007497</c:v>
                </c:pt>
                <c:pt idx="2425">
                  <c:v>-1504.3644876253372</c:v>
                </c:pt>
                <c:pt idx="2426">
                  <c:v>-1504.332300831657</c:v>
                </c:pt>
                <c:pt idx="2427">
                  <c:v>-1496.3012652241946</c:v>
                </c:pt>
                <c:pt idx="2428">
                  <c:v>-1498.2713345903492</c:v>
                </c:pt>
                <c:pt idx="2429">
                  <c:v>-1498.2424651352792</c:v>
                </c:pt>
                <c:pt idx="2430">
                  <c:v>-1499.2146153290437</c:v>
                </c:pt>
                <c:pt idx="2431">
                  <c:v>-1490.1877457649996</c:v>
                </c:pt>
                <c:pt idx="2432">
                  <c:v>-1499.1618190285099</c:v>
                </c:pt>
                <c:pt idx="2433">
                  <c:v>-1498.1367995751141</c:v>
                </c:pt>
                <c:pt idx="2434">
                  <c:v>-1499.1126536173826</c:v>
                </c:pt>
                <c:pt idx="2435">
                  <c:v>-1491.0893490197507</c:v>
                </c:pt>
                <c:pt idx="2436">
                  <c:v>-1498.0668552006962</c:v>
                </c:pt>
                <c:pt idx="2437">
                  <c:v>-1497.0451430416722</c:v>
                </c:pt>
                <c:pt idx="2438">
                  <c:v>-1509.024184802269</c:v>
                </c:pt>
                <c:pt idx="2439">
                  <c:v>-1508.0039540411171</c:v>
                </c:pt>
                <c:pt idx="2440">
                  <c:v>-1508.9844255420908</c:v>
                </c:pt>
                <c:pt idx="2441">
                  <c:v>-1487.9655752454078</c:v>
                </c:pt>
                <c:pt idx="2442">
                  <c:v>-1508.9473801832546</c:v>
                </c:pt>
                <c:pt idx="2443">
                  <c:v>-1496.9298184195993</c:v>
                </c:pt>
                <c:pt idx="2444">
                  <c:v>-1505.9128689938818</c:v>
                </c:pt>
                <c:pt idx="2445">
                  <c:v>-1505.8965118682977</c:v>
                </c:pt>
                <c:pt idx="2446">
                  <c:v>-1499.880727878412</c:v>
                </c:pt>
                <c:pt idx="2447">
                  <c:v>-1498.8654986868655</c:v>
                </c:pt>
                <c:pt idx="2448">
                  <c:v>-1493.8508067399528</c:v>
                </c:pt>
                <c:pt idx="2449">
                  <c:v>-1495.8366352268665</c:v>
                </c:pt>
                <c:pt idx="2450">
                  <c:v>-1499.8229680414252</c:v>
                </c:pt>
                <c:pt idx="2451">
                  <c:v>-1501.8097897461078</c:v>
                </c:pt>
                <c:pt idx="2452">
                  <c:v>-1506.7970855382396</c:v>
                </c:pt>
                <c:pt idx="2453">
                  <c:v>-1507.7848412181802</c:v>
                </c:pt>
                <c:pt idx="2454">
                  <c:v>-1497.7730431593818</c:v>
                </c:pt>
                <c:pt idx="2455">
                  <c:v>-1509.7616782801867</c:v>
                </c:pt>
                <c:pt idx="2456">
                  <c:v>-1485.7507340172556</c:v>
                </c:pt>
                <c:pt idx="2457">
                  <c:v>-1497.7401983005122</c:v>
                </c:pt>
                <c:pt idx="2458">
                  <c:v>-1502.7300595295119</c:v>
                </c:pt>
                <c:pt idx="2459">
                  <c:v>-1509.7203065511346</c:v>
                </c:pt>
                <c:pt idx="2460">
                  <c:v>-1493.710928638526</c:v>
                </c:pt>
                <c:pt idx="2461">
                  <c:v>-1504.7019154711979</c:v>
                </c:pt>
                <c:pt idx="2462">
                  <c:v>-1494.6932571162233</c:v>
                </c:pt>
                <c:pt idx="2463">
                  <c:v>-1498.6849440104497</c:v>
                </c:pt>
                <c:pt idx="2464">
                  <c:v>-1504.6769669436756</c:v>
                </c:pt>
                <c:pt idx="2465">
                  <c:v>-1495.6693170427218</c:v>
                </c:pt>
                <c:pt idx="2466">
                  <c:v>-1506.6619857563514</c:v>
                </c:pt>
                <c:pt idx="2467">
                  <c:v>-1503.6549648409805</c:v>
                </c:pt>
                <c:pt idx="2468">
                  <c:v>-1500.6482463471357</c:v>
                </c:pt>
                <c:pt idx="2469">
                  <c:v>-1496.641822606613</c:v>
                </c:pt>
                <c:pt idx="2470">
                  <c:v>-1496.6356862202949</c:v>
                </c:pt>
                <c:pt idx="2471">
                  <c:v>-1497.6298300465899</c:v>
                </c:pt>
                <c:pt idx="2472">
                  <c:v>-1500.6242471904545</c:v>
                </c:pt>
                <c:pt idx="2473">
                  <c:v>-1496.6189309929691</c:v>
                </c:pt>
                <c:pt idx="2474">
                  <c:v>-1504.6138750214295</c:v>
                </c:pt>
                <c:pt idx="2475">
                  <c:v>-1503.6090730599306</c:v>
                </c:pt>
                <c:pt idx="2476">
                  <c:v>-1501.6045191004093</c:v>
                </c:pt>
                <c:pt idx="2477">
                  <c:v>-1495.6002073341267</c:v>
                </c:pt>
                <c:pt idx="2478">
                  <c:v>-1502.596132143558</c:v>
                </c:pt>
                <c:pt idx="2479">
                  <c:v>-1494.5922880946734</c:v>
                </c:pt>
                <c:pt idx="2480">
                  <c:v>-1503.5886699295868</c:v>
                </c:pt>
                <c:pt idx="2481">
                  <c:v>-1501.5852725595496</c:v>
                </c:pt>
                <c:pt idx="2482">
                  <c:v>-1511.582091058275</c:v>
                </c:pt>
                <c:pt idx="2483">
                  <c:v>-1505.5791206555725</c:v>
                </c:pt>
                <c:pt idx="2484">
                  <c:v>-1503.5763567312765</c:v>
                </c:pt>
                <c:pt idx="2485">
                  <c:v>-1506.5737948094536</c:v>
                </c:pt>
                <c:pt idx="2486">
                  <c:v>-1506.5714305528736</c:v>
                </c:pt>
                <c:pt idx="2487">
                  <c:v>-1501.5692597577315</c:v>
                </c:pt>
                <c:pt idx="2488">
                  <c:v>-1496.5672783486054</c:v>
                </c:pt>
                <c:pt idx="2489">
                  <c:v>-1495.5654823736406</c:v>
                </c:pt>
                <c:pt idx="2490">
                  <c:v>-1508.5638679999463</c:v>
                </c:pt>
                <c:pt idx="2491">
                  <c:v>-1502.562431509195</c:v>
                </c:pt>
                <c:pt idx="2492">
                  <c:v>-1495.5611692934135</c:v>
                </c:pt>
                <c:pt idx="2493">
                  <c:v>-1508.5600778509595</c:v>
                </c:pt>
                <c:pt idx="2494">
                  <c:v>-1503.5591537826667</c:v>
                </c:pt>
                <c:pt idx="2495">
                  <c:v>-1500.5583937881599</c:v>
                </c:pt>
                <c:pt idx="2496">
                  <c:v>-1505.5577946623234</c:v>
                </c:pt>
                <c:pt idx="2497">
                  <c:v>-1504.5573532919207</c:v>
                </c:pt>
                <c:pt idx="2498">
                  <c:v>-1498.5570666523547</c:v>
                </c:pt>
                <c:pt idx="2499">
                  <c:v>-1500.5569318045636</c:v>
                </c:pt>
                <c:pt idx="2500">
                  <c:v>-1500.5569458920459</c:v>
                </c:pt>
                <c:pt idx="2501">
                  <c:v>-1502.5571061380062</c:v>
                </c:pt>
                <c:pt idx="2502">
                  <c:v>-1497.5574098426205</c:v>
                </c:pt>
                <c:pt idx="2503">
                  <c:v>-1502.5578543804086</c:v>
                </c:pt>
                <c:pt idx="2504">
                  <c:v>-1503.5584371977166</c:v>
                </c:pt>
                <c:pt idx="2505">
                  <c:v>-1500.5591558102983</c:v>
                </c:pt>
                <c:pt idx="2506">
                  <c:v>-1494.5600078009929</c:v>
                </c:pt>
                <c:pt idx="2507">
                  <c:v>-1502.5609908174952</c:v>
                </c:pt>
                <c:pt idx="2508">
                  <c:v>-1501.5621025702137</c:v>
                </c:pt>
                <c:pt idx="2509">
                  <c:v>-1505.5633408302122</c:v>
                </c:pt>
                <c:pt idx="2510">
                  <c:v>-1500.5647034272313</c:v>
                </c:pt>
                <c:pt idx="2511">
                  <c:v>-1496.5661882477868</c:v>
                </c:pt>
                <c:pt idx="2512">
                  <c:v>-1499.5677932333408</c:v>
                </c:pt>
                <c:pt idx="2513">
                  <c:v>-1503.5695163785426</c:v>
                </c:pt>
                <c:pt idx="2514">
                  <c:v>-1498.571355729536</c:v>
                </c:pt>
                <c:pt idx="2515">
                  <c:v>-1497.5733093823314</c:v>
                </c:pt>
                <c:pt idx="2516">
                  <c:v>-1501.5753754812386</c:v>
                </c:pt>
                <c:pt idx="2517">
                  <c:v>-1501.5775522173562</c:v>
                </c:pt>
                <c:pt idx="2518">
                  <c:v>-1504.5798378271206</c:v>
                </c:pt>
                <c:pt idx="2519">
                  <c:v>-1502.5822305909046</c:v>
                </c:pt>
                <c:pt idx="2520">
                  <c:v>-1504.58472883167</c:v>
                </c:pt>
                <c:pt idx="2521">
                  <c:v>-1510.5873309136678</c:v>
                </c:pt>
                <c:pt idx="2522">
                  <c:v>-1504.5900352411859</c:v>
                </c:pt>
                <c:pt idx="2523">
                  <c:v>-1504.5928402573422</c:v>
                </c:pt>
                <c:pt idx="2524">
                  <c:v>-1499.5957444429205</c:v>
                </c:pt>
                <c:pt idx="2525">
                  <c:v>-1501.5987463152467</c:v>
                </c:pt>
                <c:pt idx="2526">
                  <c:v>-1501.6018444271074</c:v>
                </c:pt>
                <c:pt idx="2527">
                  <c:v>-1505.6050373657044</c:v>
                </c:pt>
                <c:pt idx="2528">
                  <c:v>-1508.6083237516457</c:v>
                </c:pt>
                <c:pt idx="2529">
                  <c:v>-1497.6117022379733</c:v>
                </c:pt>
                <c:pt idx="2530">
                  <c:v>-1494.6151715092224</c:v>
                </c:pt>
                <c:pt idx="2531">
                  <c:v>-1502.6187302805151</c:v>
                </c:pt>
                <c:pt idx="2532">
                  <c:v>-1497.6223772966837</c:v>
                </c:pt>
                <c:pt idx="2533">
                  <c:v>-1502.6261113314238</c:v>
                </c:pt>
                <c:pt idx="2534">
                  <c:v>-1509.6299311864768</c:v>
                </c:pt>
                <c:pt idx="2535">
                  <c:v>-1498.6338356908398</c:v>
                </c:pt>
                <c:pt idx="2536">
                  <c:v>-1510.6378237000008</c:v>
                </c:pt>
                <c:pt idx="2537">
                  <c:v>-1501.6418940952017</c:v>
                </c:pt>
                <c:pt idx="2538">
                  <c:v>-1498.6460457827227</c:v>
                </c:pt>
                <c:pt idx="2539">
                  <c:v>-1499.6502776931923</c:v>
                </c:pt>
                <c:pt idx="2540">
                  <c:v>-1502.6545887809202</c:v>
                </c:pt>
                <c:pt idx="2541">
                  <c:v>-1501.6589780232498</c:v>
                </c:pt>
                <c:pt idx="2542">
                  <c:v>-1507.6634444199337</c:v>
                </c:pt>
                <c:pt idx="2543">
                  <c:v>-1496.667986992529</c:v>
                </c:pt>
                <c:pt idx="2544">
                  <c:v>-1500.6726047838108</c:v>
                </c:pt>
                <c:pt idx="2545">
                  <c:v>-1504.6772968572059</c:v>
                </c:pt>
                <c:pt idx="2546">
                  <c:v>-1502.6820622962432</c:v>
                </c:pt>
                <c:pt idx="2547">
                  <c:v>-1498.686900204023</c:v>
                </c:pt>
                <c:pt idx="2548">
                  <c:v>-1499.6918097027014</c:v>
                </c:pt>
                <c:pt idx="2549">
                  <c:v>-1499.6967899329911</c:v>
                </c:pt>
                <c:pt idx="2550">
                  <c:v>-1503.7018400536792</c:v>
                </c:pt>
                <c:pt idx="2551">
                  <c:v>-1499.7069592411578</c:v>
                </c:pt>
                <c:pt idx="2552">
                  <c:v>-1504.7121466889707</c:v>
                </c:pt>
                <c:pt idx="2553">
                  <c:v>-1495.7174016073732</c:v>
                </c:pt>
                <c:pt idx="2554">
                  <c:v>-1506.7227232229052</c:v>
                </c:pt>
                <c:pt idx="2555">
                  <c:v>-1499.7281107779777</c:v>
                </c:pt>
                <c:pt idx="2556">
                  <c:v>-1502.7335635304723</c:v>
                </c:pt>
                <c:pt idx="2557">
                  <c:v>-1502.7390807533507</c:v>
                </c:pt>
                <c:pt idx="2558">
                  <c:v>-1502.7446617342785</c:v>
                </c:pt>
                <c:pt idx="2559">
                  <c:v>-1502.7503057752581</c:v>
                </c:pt>
                <c:pt idx="2560">
                  <c:v>-1496.7560121922736</c:v>
                </c:pt>
                <c:pt idx="2561">
                  <c:v>-1501.7617803149462</c:v>
                </c:pt>
                <c:pt idx="2562">
                  <c:v>-1503.7676094861984</c:v>
                </c:pt>
                <c:pt idx="2563">
                  <c:v>-1503.7734990619299</c:v>
                </c:pt>
                <c:pt idx="2564">
                  <c:v>-1497.7794484107014</c:v>
                </c:pt>
                <c:pt idx="2565">
                  <c:v>-1505.7854569134283</c:v>
                </c:pt>
                <c:pt idx="2566">
                  <c:v>-1502.7915239630836</c:v>
                </c:pt>
                <c:pt idx="2567">
                  <c:v>-1493.7976489644075</c:v>
                </c:pt>
                <c:pt idx="2568">
                  <c:v>-1498.8038313336274</c:v>
                </c:pt>
                <c:pt idx="2569">
                  <c:v>-1507.8100704981846</c:v>
                </c:pt>
                <c:pt idx="2570">
                  <c:v>-1502.8163658964695</c:v>
                </c:pt>
                <c:pt idx="2571">
                  <c:v>-1500.8227169775635</c:v>
                </c:pt>
                <c:pt idx="2572">
                  <c:v>-1494.8291232009883</c:v>
                </c:pt>
                <c:pt idx="2573">
                  <c:v>-1499.8355840364627</c:v>
                </c:pt>
                <c:pt idx="2574">
                  <c:v>-1509.8420989636654</c:v>
                </c:pt>
                <c:pt idx="2575">
                  <c:v>-1488.8486674720054</c:v>
                </c:pt>
                <c:pt idx="2576">
                  <c:v>-1498.8552890603969</c:v>
                </c:pt>
                <c:pt idx="2577">
                  <c:v>-1499.8619632370423</c:v>
                </c:pt>
                <c:pt idx="2578">
                  <c:v>-1500.8686895192209</c:v>
                </c:pt>
                <c:pt idx="2579">
                  <c:v>-1499.875467433081</c:v>
                </c:pt>
                <c:pt idx="2580">
                  <c:v>-1492.8822965134407</c:v>
                </c:pt>
                <c:pt idx="2581">
                  <c:v>-1498.8891763035926</c:v>
                </c:pt>
                <c:pt idx="2582">
                  <c:v>-1505.8961063551135</c:v>
                </c:pt>
                <c:pt idx="2583">
                  <c:v>-1503.9030862276793</c:v>
                </c:pt>
                <c:pt idx="2584">
                  <c:v>-1506.9101154888856</c:v>
                </c:pt>
                <c:pt idx="2585">
                  <c:v>-1503.917193714072</c:v>
                </c:pt>
                <c:pt idx="2586">
                  <c:v>-1492.9243204861518</c:v>
                </c:pt>
                <c:pt idx="2587">
                  <c:v>-1501.9314953954454</c:v>
                </c:pt>
                <c:pt idx="2588">
                  <c:v>-1499.9387180395192</c:v>
                </c:pt>
                <c:pt idx="2589">
                  <c:v>-1504.945988023027</c:v>
                </c:pt>
                <c:pt idx="2590">
                  <c:v>-1495.9533049575575</c:v>
                </c:pt>
                <c:pt idx="2591">
                  <c:v>-1488.9606684614837</c:v>
                </c:pt>
                <c:pt idx="2592">
                  <c:v>-1502.9680781598179</c:v>
                </c:pt>
                <c:pt idx="2593">
                  <c:v>-1501.9755336840697</c:v>
                </c:pt>
                <c:pt idx="2594">
                  <c:v>-1499.9830346721064</c:v>
                </c:pt>
                <c:pt idx="2595">
                  <c:v>-1502.99058076802</c:v>
                </c:pt>
                <c:pt idx="2596">
                  <c:v>-1496.9981716219938</c:v>
                </c:pt>
                <c:pt idx="2597">
                  <c:v>-1500.005806890176</c:v>
                </c:pt>
                <c:pt idx="2598">
                  <c:v>-1501.0134862345526</c:v>
                </c:pt>
                <c:pt idx="2599">
                  <c:v>-1500.0212093228274</c:v>
                </c:pt>
                <c:pt idx="2600">
                  <c:v>-1507.0289758283022</c:v>
                </c:pt>
                <c:pt idx="2601">
                  <c:v>-1505.036785429761</c:v>
                </c:pt>
                <c:pt idx="2602">
                  <c:v>-1499.0446378113572</c:v>
                </c:pt>
                <c:pt idx="2603">
                  <c:v>-1492.0525326625029</c:v>
                </c:pt>
                <c:pt idx="2604">
                  <c:v>-1498.0604696777614</c:v>
                </c:pt>
                <c:pt idx="2605">
                  <c:v>-1505.0684485567424</c:v>
                </c:pt>
                <c:pt idx="2606">
                  <c:v>-1502.0764690039996</c:v>
                </c:pt>
                <c:pt idx="2607">
                  <c:v>-1500.0845307289301</c:v>
                </c:pt>
                <c:pt idx="2608">
                  <c:v>-1503.0926334456776</c:v>
                </c:pt>
                <c:pt idx="2609">
                  <c:v>-1503.1007768730371</c:v>
                </c:pt>
                <c:pt idx="2610">
                  <c:v>-1498.1089607343613</c:v>
                </c:pt>
                <c:pt idx="2611">
                  <c:v>-1499.1171847574701</c:v>
                </c:pt>
                <c:pt idx="2612">
                  <c:v>-1503.1254486745624</c:v>
                </c:pt>
                <c:pt idx="2613">
                  <c:v>-1489.1337522221293</c:v>
                </c:pt>
                <c:pt idx="2614">
                  <c:v>-1497.1420951408695</c:v>
                </c:pt>
                <c:pt idx="2615">
                  <c:v>-1500.1504771756067</c:v>
                </c:pt>
                <c:pt idx="2616">
                  <c:v>-1491.1588980752094</c:v>
                </c:pt>
                <c:pt idx="2617">
                  <c:v>-1497.1673575925122</c:v>
                </c:pt>
                <c:pt idx="2618">
                  <c:v>-1487.1758554842379</c:v>
                </c:pt>
                <c:pt idx="2619">
                  <c:v>-1495.1843915109241</c:v>
                </c:pt>
                <c:pt idx="2620">
                  <c:v>-1488.192965436848</c:v>
                </c:pt>
                <c:pt idx="2621">
                  <c:v>-1497.2015770299558</c:v>
                </c:pt>
                <c:pt idx="2622">
                  <c:v>-1494.2102260617924</c:v>
                </c:pt>
                <c:pt idx="2623">
                  <c:v>-1495.2189123074329</c:v>
                </c:pt>
                <c:pt idx="2624">
                  <c:v>-1479.2276355454151</c:v>
                </c:pt>
                <c:pt idx="2625">
                  <c:v>-1481.236395557675</c:v>
                </c:pt>
                <c:pt idx="2626">
                  <c:v>-1478.2451921294819</c:v>
                </c:pt>
                <c:pt idx="2627">
                  <c:v>-1476.2540250493767</c:v>
                </c:pt>
                <c:pt idx="2628">
                  <c:v>-1468.26289410911</c:v>
                </c:pt>
                <c:pt idx="2629">
                  <c:v>-1472.2717991035827</c:v>
                </c:pt>
                <c:pt idx="2630">
                  <c:v>-1468.2807398307875</c:v>
                </c:pt>
                <c:pt idx="2631">
                  <c:v>-1467.2897160917519</c:v>
                </c:pt>
                <c:pt idx="2632">
                  <c:v>-1456.2987276904814</c:v>
                </c:pt>
                <c:pt idx="2633">
                  <c:v>-1432.3077744339066</c:v>
                </c:pt>
                <c:pt idx="2634">
                  <c:v>-1425.3168561318271</c:v>
                </c:pt>
                <c:pt idx="2635">
                  <c:v>-1412.3259725968619</c:v>
                </c:pt>
                <c:pt idx="2636">
                  <c:v>-1389.3351236443962</c:v>
                </c:pt>
                <c:pt idx="2637">
                  <c:v>-1312.3443090925318</c:v>
                </c:pt>
                <c:pt idx="2638">
                  <c:v>-1241.3535287620389</c:v>
                </c:pt>
                <c:pt idx="2639">
                  <c:v>-1128.3627824763071</c:v>
                </c:pt>
                <c:pt idx="2640">
                  <c:v>-1063.3720700612985</c:v>
                </c:pt>
                <c:pt idx="2641">
                  <c:v>-1032.3813913455028</c:v>
                </c:pt>
                <c:pt idx="2642">
                  <c:v>-1121.390746159891</c:v>
                </c:pt>
                <c:pt idx="2643">
                  <c:v>-1223.400134337872</c:v>
                </c:pt>
                <c:pt idx="2644">
                  <c:v>-1314.4095557152496</c:v>
                </c:pt>
                <c:pt idx="2645">
                  <c:v>-1311.4190101301801</c:v>
                </c:pt>
                <c:pt idx="2646">
                  <c:v>-1325.4284974231309</c:v>
                </c:pt>
                <c:pt idx="2647">
                  <c:v>-1302.4380174368405</c:v>
                </c:pt>
                <c:pt idx="2648">
                  <c:v>-1257.4475700162782</c:v>
                </c:pt>
                <c:pt idx="2649">
                  <c:v>-1238.4571550086057</c:v>
                </c:pt>
                <c:pt idx="2650">
                  <c:v>-1276.4667722631391</c:v>
                </c:pt>
                <c:pt idx="2651">
                  <c:v>-1284.476421631312</c:v>
                </c:pt>
                <c:pt idx="2652">
                  <c:v>-1376.4861029666379</c:v>
                </c:pt>
                <c:pt idx="2653">
                  <c:v>-1410.4958161246764</c:v>
                </c:pt>
                <c:pt idx="2654">
                  <c:v>-1435.5055609629958</c:v>
                </c:pt>
                <c:pt idx="2655">
                  <c:v>-1464.5153373411415</c:v>
                </c:pt>
                <c:pt idx="2656">
                  <c:v>-1467.5251451206</c:v>
                </c:pt>
                <c:pt idx="2657">
                  <c:v>-1469.5349841647678</c:v>
                </c:pt>
                <c:pt idx="2658">
                  <c:v>-1478.5448543389182</c:v>
                </c:pt>
                <c:pt idx="2659">
                  <c:v>-1474.5547555101693</c:v>
                </c:pt>
                <c:pt idx="2660">
                  <c:v>-1479.5646875474552</c:v>
                </c:pt>
                <c:pt idx="2661">
                  <c:v>-1482.5746503214923</c:v>
                </c:pt>
                <c:pt idx="2662">
                  <c:v>-1481.584643704753</c:v>
                </c:pt>
                <c:pt idx="2663">
                  <c:v>-1489.594667571434</c:v>
                </c:pt>
                <c:pt idx="2664">
                  <c:v>-1482.6047217974292</c:v>
                </c:pt>
                <c:pt idx="2665">
                  <c:v>-1485.6148062603004</c:v>
                </c:pt>
                <c:pt idx="2666">
                  <c:v>-1488.6249208392517</c:v>
                </c:pt>
                <c:pt idx="2667">
                  <c:v>-1489.6350654151001</c:v>
                </c:pt>
                <c:pt idx="2668">
                  <c:v>-1495.645239870252</c:v>
                </c:pt>
                <c:pt idx="2669">
                  <c:v>-1486.6554440886744</c:v>
                </c:pt>
                <c:pt idx="2670">
                  <c:v>-1502.6656779558712</c:v>
                </c:pt>
                <c:pt idx="2671">
                  <c:v>-1498.6759413588586</c:v>
                </c:pt>
                <c:pt idx="2672">
                  <c:v>-1490.6862341861392</c:v>
                </c:pt>
                <c:pt idx="2673">
                  <c:v>-1494.6965563276792</c:v>
                </c:pt>
                <c:pt idx="2674">
                  <c:v>-1499.7069076748846</c:v>
                </c:pt>
                <c:pt idx="2675">
                  <c:v>-1497.7172881205781</c:v>
                </c:pt>
                <c:pt idx="2676">
                  <c:v>-1491.7276975589764</c:v>
                </c:pt>
                <c:pt idx="2677">
                  <c:v>-1485.7381358856678</c:v>
                </c:pt>
                <c:pt idx="2678">
                  <c:v>-1489.7486029975914</c:v>
                </c:pt>
                <c:pt idx="2679">
                  <c:v>-1496.7590987930143</c:v>
                </c:pt>
                <c:pt idx="2680">
                  <c:v>-1497.7696231715124</c:v>
                </c:pt>
                <c:pt idx="2681">
                  <c:v>-1487.7801760339478</c:v>
                </c:pt>
                <c:pt idx="2682">
                  <c:v>-1496.7907572824504</c:v>
                </c:pt>
                <c:pt idx="2683">
                  <c:v>-1477.8013668203967</c:v>
                </c:pt>
                <c:pt idx="2684">
                  <c:v>-1489.8120045523915</c:v>
                </c:pt>
                <c:pt idx="2685">
                  <c:v>-1469.8226703842481</c:v>
                </c:pt>
                <c:pt idx="2686">
                  <c:v>-1481.8333642229702</c:v>
                </c:pt>
                <c:pt idx="2687">
                  <c:v>-1486.8440859767322</c:v>
                </c:pt>
                <c:pt idx="2688">
                  <c:v>-1486.8548355548633</c:v>
                </c:pt>
                <c:pt idx="2689">
                  <c:v>-1477.8656128678274</c:v>
                </c:pt>
                <c:pt idx="2690">
                  <c:v>-1477.8764178272072</c:v>
                </c:pt>
                <c:pt idx="2691">
                  <c:v>-1473.8872503456873</c:v>
                </c:pt>
                <c:pt idx="2692">
                  <c:v>-1466.8981103370359</c:v>
                </c:pt>
                <c:pt idx="2693">
                  <c:v>-1467.9089977160902</c:v>
                </c:pt>
                <c:pt idx="2694">
                  <c:v>-1460.9199123987385</c:v>
                </c:pt>
                <c:pt idx="2695">
                  <c:v>-1461.930854301906</c:v>
                </c:pt>
                <c:pt idx="2696">
                  <c:v>-1440.9418233435379</c:v>
                </c:pt>
                <c:pt idx="2697">
                  <c:v>-1435.9528194425843</c:v>
                </c:pt>
                <c:pt idx="2698">
                  <c:v>-1418.9638425189858</c:v>
                </c:pt>
                <c:pt idx="2699">
                  <c:v>-1382.974892493658</c:v>
                </c:pt>
                <c:pt idx="2700">
                  <c:v>-1342.9859692884775</c:v>
                </c:pt>
                <c:pt idx="2701">
                  <c:v>-1285.9970728262672</c:v>
                </c:pt>
                <c:pt idx="2702">
                  <c:v>-1237.0082030307826</c:v>
                </c:pt>
                <c:pt idx="2703">
                  <c:v>-1073.0193598266981</c:v>
                </c:pt>
                <c:pt idx="2704">
                  <c:v>-1074.030543139593</c:v>
                </c:pt>
                <c:pt idx="2705">
                  <c:v>-1037.0417528959383</c:v>
                </c:pt>
                <c:pt idx="2706">
                  <c:v>-1107.0529890230846</c:v>
                </c:pt>
                <c:pt idx="2707">
                  <c:v>-1209.0642514492476</c:v>
                </c:pt>
                <c:pt idx="2708">
                  <c:v>-1255.0755401034974</c:v>
                </c:pt>
                <c:pt idx="2709">
                  <c:v>-1336.086854915744</c:v>
                </c:pt>
                <c:pt idx="2710">
                  <c:v>-1316.0981958167272</c:v>
                </c:pt>
                <c:pt idx="2711">
                  <c:v>-1304.1095627380028</c:v>
                </c:pt>
                <c:pt idx="2712">
                  <c:v>-1265.1209556119325</c:v>
                </c:pt>
                <c:pt idx="2713">
                  <c:v>-1227.1323743716707</c:v>
                </c:pt>
                <c:pt idx="2714">
                  <c:v>-1243.1438189511546</c:v>
                </c:pt>
                <c:pt idx="2715">
                  <c:v>-1291.1552892850918</c:v>
                </c:pt>
                <c:pt idx="2716">
                  <c:v>-1331.1667853089505</c:v>
                </c:pt>
                <c:pt idx="2717">
                  <c:v>-1406.1783069589478</c:v>
                </c:pt>
                <c:pt idx="2718">
                  <c:v>-1414.1898541720388</c:v>
                </c:pt>
                <c:pt idx="2719">
                  <c:v>-1437.2014268859077</c:v>
                </c:pt>
                <c:pt idx="2720">
                  <c:v>-1448.2130250389559</c:v>
                </c:pt>
                <c:pt idx="2721">
                  <c:v>-1447.2246485702924</c:v>
                </c:pt>
                <c:pt idx="2722">
                  <c:v>-1467.2362974197247</c:v>
                </c:pt>
                <c:pt idx="2723">
                  <c:v>-1471.2479715277475</c:v>
                </c:pt>
                <c:pt idx="2724">
                  <c:v>-1476.2596708355345</c:v>
                </c:pt>
                <c:pt idx="2725">
                  <c:v>-1478.2713952849285</c:v>
                </c:pt>
                <c:pt idx="2726">
                  <c:v>-1486.2831448184315</c:v>
                </c:pt>
                <c:pt idx="2727">
                  <c:v>-1484.2949193791967</c:v>
                </c:pt>
                <c:pt idx="2728">
                  <c:v>-1490.3067189110182</c:v>
                </c:pt>
                <c:pt idx="2729">
                  <c:v>-1491.318543358323</c:v>
                </c:pt>
                <c:pt idx="2730">
                  <c:v>-1493.3303926661629</c:v>
                </c:pt>
                <c:pt idx="2731">
                  <c:v>-1490.3422667802045</c:v>
                </c:pt>
                <c:pt idx="2732">
                  <c:v>-1484.3541656467214</c:v>
                </c:pt>
                <c:pt idx="2733">
                  <c:v>-1491.3660892125865</c:v>
                </c:pt>
                <c:pt idx="2734">
                  <c:v>-1492.3780374252628</c:v>
                </c:pt>
                <c:pt idx="2735">
                  <c:v>-1491.3900102327966</c:v>
                </c:pt>
                <c:pt idx="2736">
                  <c:v>-1481.4020075838084</c:v>
                </c:pt>
                <c:pt idx="2737">
                  <c:v>-1491.4140294274862</c:v>
                </c:pt>
                <c:pt idx="2738">
                  <c:v>-1495.4260757135764</c:v>
                </c:pt>
                <c:pt idx="2739">
                  <c:v>-1498.4381463923789</c:v>
                </c:pt>
                <c:pt idx="2740">
                  <c:v>-1500.4502414147364</c:v>
                </c:pt>
                <c:pt idx="2741">
                  <c:v>-1502.4623607320295</c:v>
                </c:pt>
                <c:pt idx="2742">
                  <c:v>-1498.4745042961692</c:v>
                </c:pt>
                <c:pt idx="2743">
                  <c:v>-1502.4866720595887</c:v>
                </c:pt>
                <c:pt idx="2744">
                  <c:v>-1494.4988639752378</c:v>
                </c:pt>
                <c:pt idx="2745">
                  <c:v>-1492.5110799965751</c:v>
                </c:pt>
                <c:pt idx="2746">
                  <c:v>-1499.5233200775622</c:v>
                </c:pt>
                <c:pt idx="2747">
                  <c:v>-1487.5355841726557</c:v>
                </c:pt>
                <c:pt idx="2748">
                  <c:v>-1489.5478722368025</c:v>
                </c:pt>
                <c:pt idx="2749">
                  <c:v>-1506.5601842254321</c:v>
                </c:pt>
                <c:pt idx="2750">
                  <c:v>-1505.5725200944501</c:v>
                </c:pt>
                <c:pt idx="2751">
                  <c:v>-1498.584879800233</c:v>
                </c:pt>
                <c:pt idx="2752">
                  <c:v>-1499.5972632996218</c:v>
                </c:pt>
                <c:pt idx="2753">
                  <c:v>-1493.6096705499153</c:v>
                </c:pt>
                <c:pt idx="2754">
                  <c:v>-1504.6221015088647</c:v>
                </c:pt>
                <c:pt idx="2755">
                  <c:v>-1489.6345561346677</c:v>
                </c:pt>
                <c:pt idx="2756">
                  <c:v>-1505.647034385963</c:v>
                </c:pt>
                <c:pt idx="2757">
                  <c:v>-1496.6595362218241</c:v>
                </c:pt>
                <c:pt idx="2758">
                  <c:v>-1501.6720616017535</c:v>
                </c:pt>
                <c:pt idx="2759">
                  <c:v>-1493.6846104856788</c:v>
                </c:pt>
                <c:pt idx="2760">
                  <c:v>-1503.6971828339451</c:v>
                </c:pt>
                <c:pt idx="2761">
                  <c:v>-1493.7097786073116</c:v>
                </c:pt>
                <c:pt idx="2762">
                  <c:v>-1503.7223977669446</c:v>
                </c:pt>
                <c:pt idx="2763">
                  <c:v>-1494.7350402744139</c:v>
                </c:pt>
                <c:pt idx="2764">
                  <c:v>-1492.747706091687</c:v>
                </c:pt>
                <c:pt idx="2765">
                  <c:v>-1496.7603951811234</c:v>
                </c:pt>
                <c:pt idx="2766">
                  <c:v>-1499.7731075054712</c:v>
                </c:pt>
                <c:pt idx="2767">
                  <c:v>-1504.7858430278609</c:v>
                </c:pt>
                <c:pt idx="2768">
                  <c:v>-1495.798601711801</c:v>
                </c:pt>
                <c:pt idx="2769">
                  <c:v>-1503.8113835211741</c:v>
                </c:pt>
                <c:pt idx="2770">
                  <c:v>-1496.8241884202305</c:v>
                </c:pt>
                <c:pt idx="2771">
                  <c:v>-1498.8370163735854</c:v>
                </c:pt>
                <c:pt idx="2772">
                  <c:v>-1497.8498673462129</c:v>
                </c:pt>
                <c:pt idx="2773">
                  <c:v>-1493.8627413034433</c:v>
                </c:pt>
                <c:pt idx="2774">
                  <c:v>-1489.8756382109564</c:v>
                </c:pt>
                <c:pt idx="2775">
                  <c:v>-1487.8885580347792</c:v>
                </c:pt>
                <c:pt idx="2776">
                  <c:v>-1477.9015007412804</c:v>
                </c:pt>
                <c:pt idx="2777">
                  <c:v>-1463.9144662971676</c:v>
                </c:pt>
                <c:pt idx="2778">
                  <c:v>-1471.927454669481</c:v>
                </c:pt>
                <c:pt idx="2779">
                  <c:v>-1472.9404658255912</c:v>
                </c:pt>
                <c:pt idx="2780">
                  <c:v>-1476.9534997331948</c:v>
                </c:pt>
                <c:pt idx="2781">
                  <c:v>-1486.9665563603091</c:v>
                </c:pt>
                <c:pt idx="2782">
                  <c:v>-1480.9796356752709</c:v>
                </c:pt>
                <c:pt idx="2783">
                  <c:v>-1476.992737646729</c:v>
                </c:pt>
                <c:pt idx="2784">
                  <c:v>-1482.0058622436443</c:v>
                </c:pt>
                <c:pt idx="2785">
                  <c:v>-1485.0190094352831</c:v>
                </c:pt>
                <c:pt idx="2786">
                  <c:v>-1487.0321791912145</c:v>
                </c:pt>
                <c:pt idx="2787">
                  <c:v>-1470.0453714813075</c:v>
                </c:pt>
                <c:pt idx="2788">
                  <c:v>-1485.0585862757255</c:v>
                </c:pt>
                <c:pt idx="2789">
                  <c:v>-1488.0718235449249</c:v>
                </c:pt>
                <c:pt idx="2790">
                  <c:v>-1490.0850832596504</c:v>
                </c:pt>
                <c:pt idx="2791">
                  <c:v>-1494.0983653909318</c:v>
                </c:pt>
                <c:pt idx="2792">
                  <c:v>-1501.1116699100803</c:v>
                </c:pt>
                <c:pt idx="2793">
                  <c:v>-1498.1249967886861</c:v>
                </c:pt>
                <c:pt idx="2794">
                  <c:v>-1497.1383459986137</c:v>
                </c:pt>
                <c:pt idx="2795">
                  <c:v>-1498.1517175120005</c:v>
                </c:pt>
                <c:pt idx="2796">
                  <c:v>-1496.1651113012517</c:v>
                </c:pt>
                <c:pt idx="2797">
                  <c:v>-1508.1785273390383</c:v>
                </c:pt>
                <c:pt idx="2798">
                  <c:v>-1504.1919655982936</c:v>
                </c:pt>
                <c:pt idx="2799">
                  <c:v>-1496.2054260522104</c:v>
                </c:pt>
                <c:pt idx="2800">
                  <c:v>-1508.2189086742378</c:v>
                </c:pt>
                <c:pt idx="2801">
                  <c:v>-1505.2324134380781</c:v>
                </c:pt>
                <c:pt idx="2802">
                  <c:v>-1494.2459403176838</c:v>
                </c:pt>
                <c:pt idx="2803">
                  <c:v>-1504.2594892872551</c:v>
                </c:pt>
                <c:pt idx="2804">
                  <c:v>-1502.2730603212367</c:v>
                </c:pt>
                <c:pt idx="2805">
                  <c:v>-1502.286653394315</c:v>
                </c:pt>
                <c:pt idx="2806">
                  <c:v>-1504.3002684814157</c:v>
                </c:pt>
                <c:pt idx="2807">
                  <c:v>-1505.3139055577005</c:v>
                </c:pt>
                <c:pt idx="2808">
                  <c:v>-1499.3275645985645</c:v>
                </c:pt>
                <c:pt idx="2809">
                  <c:v>-1505.341245579634</c:v>
                </c:pt>
                <c:pt idx="2810">
                  <c:v>-1499.3549484767634</c:v>
                </c:pt>
                <c:pt idx="2811">
                  <c:v>-1502.3686732660321</c:v>
                </c:pt>
                <c:pt idx="2812">
                  <c:v>-1507.3824199237438</c:v>
                </c:pt>
                <c:pt idx="2813">
                  <c:v>-1507.3961884264215</c:v>
                </c:pt>
                <c:pt idx="2814">
                  <c:v>-1497.4099787508069</c:v>
                </c:pt>
                <c:pt idx="2815">
                  <c:v>-1506.4237908738571</c:v>
                </c:pt>
                <c:pt idx="2816">
                  <c:v>-1497.4376247727421</c:v>
                </c:pt>
                <c:pt idx="2817">
                  <c:v>-1504.4514804248429</c:v>
                </c:pt>
                <c:pt idx="2818">
                  <c:v>-1498.4653578077489</c:v>
                </c:pt>
                <c:pt idx="2819">
                  <c:v>-1500.4792568992552</c:v>
                </c:pt>
                <c:pt idx="2820">
                  <c:v>-1505.4931776773608</c:v>
                </c:pt>
                <c:pt idx="2821">
                  <c:v>-1506.5071201202659</c:v>
                </c:pt>
                <c:pt idx="2822">
                  <c:v>-1502.5210842063702</c:v>
                </c:pt>
                <c:pt idx="2823">
                  <c:v>-1499.5350699142703</c:v>
                </c:pt>
                <c:pt idx="2824">
                  <c:v>-1502.5490772227577</c:v>
                </c:pt>
                <c:pt idx="2825">
                  <c:v>-1501.5631061108159</c:v>
                </c:pt>
                <c:pt idx="2826">
                  <c:v>-1497.5771565576194</c:v>
                </c:pt>
                <c:pt idx="2827">
                  <c:v>-1508.5912285425313</c:v>
                </c:pt>
                <c:pt idx="2828">
                  <c:v>-1505.6053220451008</c:v>
                </c:pt>
                <c:pt idx="2829">
                  <c:v>-1503.6194370450607</c:v>
                </c:pt>
                <c:pt idx="2830">
                  <c:v>-1511.6335735223274</c:v>
                </c:pt>
                <c:pt idx="2831">
                  <c:v>-1501.6477314569963</c:v>
                </c:pt>
                <c:pt idx="2832">
                  <c:v>-1500.6619108293417</c:v>
                </c:pt>
                <c:pt idx="2833">
                  <c:v>-1511.6761116198143</c:v>
                </c:pt>
                <c:pt idx="2834">
                  <c:v>-1499.6903338090387</c:v>
                </c:pt>
                <c:pt idx="2835">
                  <c:v>-1500.7045773778125</c:v>
                </c:pt>
                <c:pt idx="2836">
                  <c:v>-1503.7188423071038</c:v>
                </c:pt>
                <c:pt idx="2837">
                  <c:v>-1507.7331285780497</c:v>
                </c:pt>
                <c:pt idx="2838">
                  <c:v>-1510.7474361719537</c:v>
                </c:pt>
                <c:pt idx="2839">
                  <c:v>-1511.7617650702853</c:v>
                </c:pt>
                <c:pt idx="2840">
                  <c:v>-1507.7761152546768</c:v>
                </c:pt>
                <c:pt idx="2841">
                  <c:v>-1504.7904867069221</c:v>
                </c:pt>
                <c:pt idx="2842">
                  <c:v>-1501.8048794089757</c:v>
                </c:pt>
                <c:pt idx="2843">
                  <c:v>-1500.8192933429498</c:v>
                </c:pt>
                <c:pt idx="2844">
                  <c:v>-1506.8337284911129</c:v>
                </c:pt>
                <c:pt idx="2845">
                  <c:v>-1502.8481848358888</c:v>
                </c:pt>
                <c:pt idx="2846">
                  <c:v>-1508.8626623598543</c:v>
                </c:pt>
                <c:pt idx="2847">
                  <c:v>-1502.8771610457379</c:v>
                </c:pt>
                <c:pt idx="2848">
                  <c:v>-1500.8916808764181</c:v>
                </c:pt>
                <c:pt idx="2849">
                  <c:v>-1512.9062218349218</c:v>
                </c:pt>
                <c:pt idx="2850">
                  <c:v>-1506.9207839044223</c:v>
                </c:pt>
                <c:pt idx="2851">
                  <c:v>-1500.9353670682387</c:v>
                </c:pt>
                <c:pt idx="2852">
                  <c:v>-1494.9499713098339</c:v>
                </c:pt>
                <c:pt idx="2853">
                  <c:v>-1493.9645966128126</c:v>
                </c:pt>
                <c:pt idx="2854">
                  <c:v>-1509.9792429609204</c:v>
                </c:pt>
                <c:pt idx="2855">
                  <c:v>-1500.9939103380423</c:v>
                </c:pt>
                <c:pt idx="2856">
                  <c:v>-1506.0085987282014</c:v>
                </c:pt>
                <c:pt idx="2857">
                  <c:v>-1503.0233081155563</c:v>
                </c:pt>
                <c:pt idx="2858">
                  <c:v>-1504.038038484402</c:v>
                </c:pt>
                <c:pt idx="2859">
                  <c:v>-1510.0527898191656</c:v>
                </c:pt>
                <c:pt idx="2860">
                  <c:v>-1506.0675621044074</c:v>
                </c:pt>
                <c:pt idx="2861">
                  <c:v>-1509.0823553248181</c:v>
                </c:pt>
                <c:pt idx="2862">
                  <c:v>-1515.097169465218</c:v>
                </c:pt>
                <c:pt idx="2863">
                  <c:v>-1503.1120045105556</c:v>
                </c:pt>
                <c:pt idx="2864">
                  <c:v>-1511.126860445906</c:v>
                </c:pt>
                <c:pt idx="2865">
                  <c:v>-1506.1417372564702</c:v>
                </c:pt>
                <c:pt idx="2866">
                  <c:v>-1499.1566349275731</c:v>
                </c:pt>
                <c:pt idx="2867">
                  <c:v>-1504.1715534446628</c:v>
                </c:pt>
                <c:pt idx="2868">
                  <c:v>-1502.1864927933088</c:v>
                </c:pt>
                <c:pt idx="2869">
                  <c:v>-1506.2014529592018</c:v>
                </c:pt>
                <c:pt idx="2870">
                  <c:v>-1497.2164339281512</c:v>
                </c:pt>
                <c:pt idx="2871">
                  <c:v>-1506.2314356860843</c:v>
                </c:pt>
                <c:pt idx="2872">
                  <c:v>-1498.2464582190457</c:v>
                </c:pt>
                <c:pt idx="2873">
                  <c:v>-1497.2615015131955</c:v>
                </c:pt>
                <c:pt idx="2874">
                  <c:v>-1509.276565554808</c:v>
                </c:pt>
                <c:pt idx="2875">
                  <c:v>-1492.2916503302718</c:v>
                </c:pt>
                <c:pt idx="2876">
                  <c:v>-1512.3067558260864</c:v>
                </c:pt>
                <c:pt idx="2877">
                  <c:v>-1506.3218820288632</c:v>
                </c:pt>
                <c:pt idx="2878">
                  <c:v>-1507.3370289253237</c:v>
                </c:pt>
                <c:pt idx="2879">
                  <c:v>-1506.3521965022981</c:v>
                </c:pt>
                <c:pt idx="2880">
                  <c:v>-1500.3673847467239</c:v>
                </c:pt>
                <c:pt idx="2881">
                  <c:v>-1504.3825936456458</c:v>
                </c:pt>
                <c:pt idx="2882">
                  <c:v>-1510.3978231862145</c:v>
                </c:pt>
                <c:pt idx="2883">
                  <c:v>-1507.4130733556844</c:v>
                </c:pt>
                <c:pt idx="2884">
                  <c:v>-1502.4283441414143</c:v>
                </c:pt>
                <c:pt idx="2885">
                  <c:v>-1504.4436355308651</c:v>
                </c:pt>
                <c:pt idx="2886">
                  <c:v>-1510.4589475115993</c:v>
                </c:pt>
                <c:pt idx="2887">
                  <c:v>-1509.47428007128</c:v>
                </c:pt>
                <c:pt idx="2888">
                  <c:v>-1504.4896331976699</c:v>
                </c:pt>
                <c:pt idx="2889">
                  <c:v>-1504.5050068786304</c:v>
                </c:pt>
                <c:pt idx="2890">
                  <c:v>-1504.5204011021201</c:v>
                </c:pt>
                <c:pt idx="2891">
                  <c:v>-1503.5358158561944</c:v>
                </c:pt>
                <c:pt idx="2892">
                  <c:v>-1500.5512511290046</c:v>
                </c:pt>
                <c:pt idx="2893">
                  <c:v>-1506.5667069087965</c:v>
                </c:pt>
                <c:pt idx="2894">
                  <c:v>-1503.58218318391</c:v>
                </c:pt>
                <c:pt idx="2895">
                  <c:v>-1507.5976799427781</c:v>
                </c:pt>
                <c:pt idx="2896">
                  <c:v>-1506.6131971739251</c:v>
                </c:pt>
                <c:pt idx="2897">
                  <c:v>-1498.6287348659671</c:v>
                </c:pt>
                <c:pt idx="2898">
                  <c:v>-1505.6442930076103</c:v>
                </c:pt>
                <c:pt idx="2899">
                  <c:v>-1501.6598715876501</c:v>
                </c:pt>
                <c:pt idx="2900">
                  <c:v>-1503.6754705949709</c:v>
                </c:pt>
                <c:pt idx="2901">
                  <c:v>-1499.6910900185442</c:v>
                </c:pt>
                <c:pt idx="2902">
                  <c:v>-1500.7067298474287</c:v>
                </c:pt>
                <c:pt idx="2903">
                  <c:v>-1503.7223900707693</c:v>
                </c:pt>
                <c:pt idx="2904">
                  <c:v>-1504.7380706777953</c:v>
                </c:pt>
                <c:pt idx="2905">
                  <c:v>-1506.7537716578215</c:v>
                </c:pt>
                <c:pt idx="2906">
                  <c:v>-1504.7694930002451</c:v>
                </c:pt>
                <c:pt idx="2907">
                  <c:v>-1508.7852346945469</c:v>
                </c:pt>
                <c:pt idx="2908">
                  <c:v>-1505.8009967302894</c:v>
                </c:pt>
                <c:pt idx="2909">
                  <c:v>-1501.8167790971163</c:v>
                </c:pt>
                <c:pt idx="2910">
                  <c:v>-1498.8325817847517</c:v>
                </c:pt>
                <c:pt idx="2911">
                  <c:v>-1499.8484047829995</c:v>
                </c:pt>
                <c:pt idx="2912">
                  <c:v>-1495.8642480817425</c:v>
                </c:pt>
                <c:pt idx="2913">
                  <c:v>-1499.8801116709417</c:v>
                </c:pt>
                <c:pt idx="2914">
                  <c:v>-1502.8959955406353</c:v>
                </c:pt>
                <c:pt idx="2915">
                  <c:v>-1493.9118996809384</c:v>
                </c:pt>
                <c:pt idx="2916">
                  <c:v>-1500.9278240820427</c:v>
                </c:pt>
                <c:pt idx="2917">
                  <c:v>-1499.9437687342138</c:v>
                </c:pt>
                <c:pt idx="2918">
                  <c:v>-1496.9597336277934</c:v>
                </c:pt>
                <c:pt idx="2919">
                  <c:v>-1494.9757187531959</c:v>
                </c:pt>
                <c:pt idx="2920">
                  <c:v>-1494.9917241009098</c:v>
                </c:pt>
                <c:pt idx="2921">
                  <c:v>-1500.0077496614954</c:v>
                </c:pt>
                <c:pt idx="2922">
                  <c:v>-1491.0237954255856</c:v>
                </c:pt>
                <c:pt idx="2923">
                  <c:v>-1496.0398613838836</c:v>
                </c:pt>
                <c:pt idx="2924">
                  <c:v>-1488.0559475271639</c:v>
                </c:pt>
                <c:pt idx="2925">
                  <c:v>-1485.0720538462706</c:v>
                </c:pt>
                <c:pt idx="2926">
                  <c:v>-1492.088180332117</c:v>
                </c:pt>
                <c:pt idx="2927">
                  <c:v>-1483.1043269756849</c:v>
                </c:pt>
                <c:pt idx="2928">
                  <c:v>-1496.1204937680241</c:v>
                </c:pt>
                <c:pt idx="2929">
                  <c:v>-1479.1366807002521</c:v>
                </c:pt>
                <c:pt idx="2930">
                  <c:v>-1476.1528877635528</c:v>
                </c:pt>
                <c:pt idx="2931">
                  <c:v>-1486.1691149491762</c:v>
                </c:pt>
                <c:pt idx="2932">
                  <c:v>-1481.1853622484377</c:v>
                </c:pt>
                <c:pt idx="2933">
                  <c:v>-1471.2016296527181</c:v>
                </c:pt>
                <c:pt idx="2934">
                  <c:v>-1459.2179171534622</c:v>
                </c:pt>
                <c:pt idx="2935">
                  <c:v>-1454.2342247421784</c:v>
                </c:pt>
                <c:pt idx="2936">
                  <c:v>-1456.2505524104388</c:v>
                </c:pt>
                <c:pt idx="2937">
                  <c:v>-1432.2669001498771</c:v>
                </c:pt>
                <c:pt idx="2938">
                  <c:v>-1429.2832679521903</c:v>
                </c:pt>
                <c:pt idx="2939">
                  <c:v>-1421.2996558091359</c:v>
                </c:pt>
                <c:pt idx="2940">
                  <c:v>-1420.3160637125327</c:v>
                </c:pt>
                <c:pt idx="2941">
                  <c:v>-1414.3324916542597</c:v>
                </c:pt>
                <c:pt idx="2942">
                  <c:v>-1411.3489396262562</c:v>
                </c:pt>
                <c:pt idx="2943">
                  <c:v>-1405.3654076205198</c:v>
                </c:pt>
                <c:pt idx="2944">
                  <c:v>-1377.3818956291082</c:v>
                </c:pt>
                <c:pt idx="2945">
                  <c:v>-1344.3984036441361</c:v>
                </c:pt>
                <c:pt idx="2946">
                  <c:v>-1323.4149316577768</c:v>
                </c:pt>
                <c:pt idx="2947">
                  <c:v>-1239.43147966226</c:v>
                </c:pt>
                <c:pt idx="2948">
                  <c:v>-1144.4480476498729</c:v>
                </c:pt>
                <c:pt idx="2949">
                  <c:v>-979.4646356129582</c:v>
                </c:pt>
                <c:pt idx="2950">
                  <c:v>-740.48124354391484</c:v>
                </c:pt>
                <c:pt idx="2951">
                  <c:v>-496.49787143519654</c:v>
                </c:pt>
                <c:pt idx="2952">
                  <c:v>-336.51451927931203</c:v>
                </c:pt>
                <c:pt idx="2953">
                  <c:v>-378.53118706882424</c:v>
                </c:pt>
                <c:pt idx="2954">
                  <c:v>-552.54787479634945</c:v>
                </c:pt>
                <c:pt idx="2955">
                  <c:v>-788.56458245455769</c:v>
                </c:pt>
                <c:pt idx="2956">
                  <c:v>-966.58131003617154</c:v>
                </c:pt>
                <c:pt idx="2957">
                  <c:v>-1087.5980575339663</c:v>
                </c:pt>
                <c:pt idx="2958">
                  <c:v>-1126.6148249407684</c:v>
                </c:pt>
                <c:pt idx="2959">
                  <c:v>-1086.6316122494566</c:v>
                </c:pt>
                <c:pt idx="2960">
                  <c:v>-1009.6484194529598</c:v>
                </c:pt>
                <c:pt idx="2961">
                  <c:v>-881.66524654425825</c:v>
                </c:pt>
                <c:pt idx="2962">
                  <c:v>-872.68209351638166</c:v>
                </c:pt>
                <c:pt idx="2963">
                  <c:v>-885.69896036240982</c:v>
                </c:pt>
                <c:pt idx="2964">
                  <c:v>-1045.7158470754716</c:v>
                </c:pt>
                <c:pt idx="2965">
                  <c:v>-1133.7327536487444</c:v>
                </c:pt>
                <c:pt idx="2966">
                  <c:v>-1267.7496800754545</c:v>
                </c:pt>
                <c:pt idx="2967">
                  <c:v>-1305.7666263488761</c:v>
                </c:pt>
                <c:pt idx="2968">
                  <c:v>-1338.7835924623305</c:v>
                </c:pt>
                <c:pt idx="2969">
                  <c:v>-1384.8005784091865</c:v>
                </c:pt>
                <c:pt idx="2970">
                  <c:v>-1401.8175841828597</c:v>
                </c:pt>
                <c:pt idx="2971">
                  <c:v>-1397.8346097768117</c:v>
                </c:pt>
                <c:pt idx="2972">
                  <c:v>-1427.8516551845505</c:v>
                </c:pt>
                <c:pt idx="2973">
                  <c:v>-1434.8687203996292</c:v>
                </c:pt>
                <c:pt idx="2974">
                  <c:v>-1442.8858054156465</c:v>
                </c:pt>
                <c:pt idx="2975">
                  <c:v>-1444.9029102262457</c:v>
                </c:pt>
                <c:pt idx="2976">
                  <c:v>-1454.920034825114</c:v>
                </c:pt>
                <c:pt idx="2977">
                  <c:v>-1433.9371792059837</c:v>
                </c:pt>
                <c:pt idx="2978">
                  <c:v>-1462.9543433626297</c:v>
                </c:pt>
                <c:pt idx="2979">
                  <c:v>-1446.9715272888707</c:v>
                </c:pt>
                <c:pt idx="2980">
                  <c:v>-1457.9887309785684</c:v>
                </c:pt>
                <c:pt idx="2981">
                  <c:v>-1445.0059544256264</c:v>
                </c:pt>
                <c:pt idx="2982">
                  <c:v>-1439.0231976239916</c:v>
                </c:pt>
                <c:pt idx="2983">
                  <c:v>-1440.0404605676515</c:v>
                </c:pt>
                <c:pt idx="2984">
                  <c:v>-1428.0577432506361</c:v>
                </c:pt>
                <c:pt idx="2985">
                  <c:v>-1430.0750456670157</c:v>
                </c:pt>
                <c:pt idx="2986">
                  <c:v>-1388.092367810902</c:v>
                </c:pt>
                <c:pt idx="2987">
                  <c:v>-1373.109709676447</c:v>
                </c:pt>
                <c:pt idx="2988">
                  <c:v>-1364.1270712578425</c:v>
                </c:pt>
                <c:pt idx="2989">
                  <c:v>-1309.1444525493209</c:v>
                </c:pt>
                <c:pt idx="2990">
                  <c:v>-1141.1618535451528</c:v>
                </c:pt>
                <c:pt idx="2991">
                  <c:v>-1057.1792742396487</c:v>
                </c:pt>
                <c:pt idx="2992">
                  <c:v>-983.19671462715814</c:v>
                </c:pt>
                <c:pt idx="2993">
                  <c:v>-959.21417470206836</c:v>
                </c:pt>
                <c:pt idx="2994">
                  <c:v>-1025.2316544588055</c:v>
                </c:pt>
                <c:pt idx="2995">
                  <c:v>-1168.2491538918327</c:v>
                </c:pt>
                <c:pt idx="2996">
                  <c:v>-1258.2666729956516</c:v>
                </c:pt>
                <c:pt idx="2997">
                  <c:v>-1293.2842117648001</c:v>
                </c:pt>
                <c:pt idx="2998">
                  <c:v>-1313.3017701938541</c:v>
                </c:pt>
                <c:pt idx="2999">
                  <c:v>-1321.3193482774248</c:v>
                </c:pt>
                <c:pt idx="3000">
                  <c:v>-1285.3369460101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5F-448F-847A-9CF78DA373EA}"/>
            </c:ext>
          </c:extLst>
        </c:ser>
        <c:ser>
          <c:idx val="0"/>
          <c:order val="3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</c:spPr>
          </c:marker>
          <c:xVal>
            <c:numRef>
              <c:f>'7.1_TiO2_riet_real_data'!$G$36:$G$42</c:f>
              <c:numCache>
                <c:formatCode>0.00</c:formatCode>
                <c:ptCount val="7"/>
                <c:pt idx="0">
                  <c:v>27.449937515970181</c:v>
                </c:pt>
                <c:pt idx="1">
                  <c:v>36.106992220999288</c:v>
                </c:pt>
                <c:pt idx="2">
                  <c:v>39.210568040387002</c:v>
                </c:pt>
                <c:pt idx="3">
                  <c:v>41.268667300680875</c:v>
                </c:pt>
                <c:pt idx="4">
                  <c:v>44.066350933287239</c:v>
                </c:pt>
                <c:pt idx="5">
                  <c:v>54.3560945812754</c:v>
                </c:pt>
                <c:pt idx="6">
                  <c:v>56.656597445412118</c:v>
                </c:pt>
              </c:numCache>
            </c:numRef>
          </c:xVal>
          <c:yVal>
            <c:numRef>
              <c:f>'7.1_TiO2_riet_real_data'!$V$36:$V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5F-448F-847A-9CF78DA37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41344"/>
        <c:axId val="289252096"/>
      </c:scatterChart>
      <c:valAx>
        <c:axId val="289241344"/>
        <c:scaling>
          <c:orientation val="minMax"/>
          <c:max val="60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9252096"/>
        <c:crosses val="autoZero"/>
        <c:crossBetween val="midCat"/>
      </c:valAx>
      <c:valAx>
        <c:axId val="289252096"/>
        <c:scaling>
          <c:orientation val="minMax"/>
          <c:max val="8000"/>
          <c:min val="-20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92413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386663854506911"/>
          <c:y val="8.5371660328086602E-2"/>
          <c:w val="0.16609952602613759"/>
          <c:h val="0.209718457996738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51719607432826E-2"/>
          <c:y val="7.4404978158069887E-2"/>
          <c:w val="0.82328361745817424"/>
          <c:h val="0.79214572368250524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58-48DF-B358-DDED3CF2BF1E}"/>
            </c:ext>
          </c:extLst>
        </c:ser>
        <c:ser>
          <c:idx val="0"/>
          <c:order val="1"/>
          <c:tx>
            <c:strRef>
              <c:f>'7.1_TiO2_riet_real_data'!$AA$1</c:f>
              <c:strCache>
                <c:ptCount val="1"/>
                <c:pt idx="0">
                  <c:v>(110)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A$2:$AA$3002</c:f>
              <c:numCache>
                <c:formatCode>0.0000</c:formatCode>
                <c:ptCount val="3001"/>
                <c:pt idx="0">
                  <c:v>7.8001514252716495E-2</c:v>
                </c:pt>
                <c:pt idx="1">
                  <c:v>7.8180286509828431E-2</c:v>
                </c:pt>
                <c:pt idx="2">
                  <c:v>7.8359674066915644E-2</c:v>
                </c:pt>
                <c:pt idx="3">
                  <c:v>7.8539679750884425E-2</c:v>
                </c:pt>
                <c:pt idx="4">
                  <c:v>7.8720306404894469E-2</c:v>
                </c:pt>
                <c:pt idx="5">
                  <c:v>7.8901556888471114E-2</c:v>
                </c:pt>
                <c:pt idx="6">
                  <c:v>7.9083434077618725E-2</c:v>
                </c:pt>
                <c:pt idx="7">
                  <c:v>7.9265940864934561E-2</c:v>
                </c:pt>
                <c:pt idx="8">
                  <c:v>7.9449080159723878E-2</c:v>
                </c:pt>
                <c:pt idx="9">
                  <c:v>7.9632854888115931E-2</c:v>
                </c:pt>
                <c:pt idx="10">
                  <c:v>7.9817267993180702E-2</c:v>
                </c:pt>
                <c:pt idx="11">
                  <c:v>8.0002322435046916E-2</c:v>
                </c:pt>
                <c:pt idx="12">
                  <c:v>8.0188021191020642E-2</c:v>
                </c:pt>
                <c:pt idx="13">
                  <c:v>8.0374367255705223E-2</c:v>
                </c:pt>
                <c:pt idx="14">
                  <c:v>8.0561363641121861E-2</c:v>
                </c:pt>
                <c:pt idx="15">
                  <c:v>8.0749013376831477E-2</c:v>
                </c:pt>
                <c:pt idx="16">
                  <c:v>8.0937319510057212E-2</c:v>
                </c:pt>
                <c:pt idx="17">
                  <c:v>8.1126285105808382E-2</c:v>
                </c:pt>
                <c:pt idx="18">
                  <c:v>8.1315913247005017E-2</c:v>
                </c:pt>
                <c:pt idx="19">
                  <c:v>8.1506207034603678E-2</c:v>
                </c:pt>
                <c:pt idx="20">
                  <c:v>8.1697169587724244E-2</c:v>
                </c:pt>
                <c:pt idx="21">
                  <c:v>8.1888804043777616E-2</c:v>
                </c:pt>
                <c:pt idx="22">
                  <c:v>8.208111355859482E-2</c:v>
                </c:pt>
                <c:pt idx="23">
                  <c:v>8.2274101306556685E-2</c:v>
                </c:pt>
                <c:pt idx="24">
                  <c:v>8.2467770480724928E-2</c:v>
                </c:pt>
                <c:pt idx="25">
                  <c:v>8.2662124292974315E-2</c:v>
                </c:pt>
                <c:pt idx="26">
                  <c:v>8.2857165974125707E-2</c:v>
                </c:pt>
                <c:pt idx="27">
                  <c:v>8.3052898774080411E-2</c:v>
                </c:pt>
                <c:pt idx="28">
                  <c:v>8.3249325961955528E-2</c:v>
                </c:pt>
                <c:pt idx="29">
                  <c:v>8.3446450826220459E-2</c:v>
                </c:pt>
                <c:pt idx="30">
                  <c:v>8.3644276674834483E-2</c:v>
                </c:pt>
                <c:pt idx="31">
                  <c:v>8.3842806835385725E-2</c:v>
                </c:pt>
                <c:pt idx="32">
                  <c:v>8.4042044655230838E-2</c:v>
                </c:pt>
                <c:pt idx="33">
                  <c:v>8.4241993501636261E-2</c:v>
                </c:pt>
                <c:pt idx="34">
                  <c:v>8.444265676192049E-2</c:v>
                </c:pt>
                <c:pt idx="35">
                  <c:v>8.4644037843597447E-2</c:v>
                </c:pt>
                <c:pt idx="36">
                  <c:v>8.4846140174521273E-2</c:v>
                </c:pt>
                <c:pt idx="37">
                  <c:v>8.5048967203032039E-2</c:v>
                </c:pt>
                <c:pt idx="38">
                  <c:v>8.525252239810302E-2</c:v>
                </c:pt>
                <c:pt idx="39">
                  <c:v>8.5456809249488841E-2</c:v>
                </c:pt>
                <c:pt idx="40">
                  <c:v>8.566183126787523E-2</c:v>
                </c:pt>
                <c:pt idx="41">
                  <c:v>8.5867591985029676E-2</c:v>
                </c:pt>
                <c:pt idx="42">
                  <c:v>8.6074094953953656E-2</c:v>
                </c:pt>
                <c:pt idx="43">
                  <c:v>8.6281343749035955E-2</c:v>
                </c:pt>
                <c:pt idx="44">
                  <c:v>8.6489341966207361E-2</c:v>
                </c:pt>
                <c:pt idx="45">
                  <c:v>8.669809322309667E-2</c:v>
                </c:pt>
                <c:pt idx="46">
                  <c:v>8.69076011591879E-2</c:v>
                </c:pt>
                <c:pt idx="47">
                  <c:v>8.7117869435979045E-2</c:v>
                </c:pt>
                <c:pt idx="48">
                  <c:v>8.7328901737141973E-2</c:v>
                </c:pt>
                <c:pt idx="49">
                  <c:v>8.7540701768683754E-2</c:v>
                </c:pt>
                <c:pt idx="50">
                  <c:v>8.7753273259109504E-2</c:v>
                </c:pt>
                <c:pt idx="51">
                  <c:v>8.7966619959586198E-2</c:v>
                </c:pt>
                <c:pt idx="52">
                  <c:v>8.8180745644108521E-2</c:v>
                </c:pt>
                <c:pt idx="53">
                  <c:v>8.8395654109665489E-2</c:v>
                </c:pt>
                <c:pt idx="54">
                  <c:v>8.8611349176408824E-2</c:v>
                </c:pt>
                <c:pt idx="55">
                  <c:v>8.8827834687822876E-2</c:v>
                </c:pt>
                <c:pt idx="56">
                  <c:v>8.9045114510895682E-2</c:v>
                </c:pt>
                <c:pt idx="57">
                  <c:v>8.9263192536291697E-2</c:v>
                </c:pt>
                <c:pt idx="58">
                  <c:v>8.9482072678526009E-2</c:v>
                </c:pt>
                <c:pt idx="59">
                  <c:v>8.9701758876139931E-2</c:v>
                </c:pt>
                <c:pt idx="60">
                  <c:v>8.9922255091878234E-2</c:v>
                </c:pt>
                <c:pt idx="61">
                  <c:v>9.0143565312867921E-2</c:v>
                </c:pt>
                <c:pt idx="62">
                  <c:v>9.0365693550798182E-2</c:v>
                </c:pt>
                <c:pt idx="63">
                  <c:v>9.0588643842102634E-2</c:v>
                </c:pt>
                <c:pt idx="64">
                  <c:v>9.0812420248142303E-2</c:v>
                </c:pt>
                <c:pt idx="65">
                  <c:v>9.1037026855390876E-2</c:v>
                </c:pt>
                <c:pt idx="66">
                  <c:v>9.1262467775620956E-2</c:v>
                </c:pt>
                <c:pt idx="67">
                  <c:v>9.1488747146092619E-2</c:v>
                </c:pt>
                <c:pt idx="68">
                  <c:v>9.1715869129742861E-2</c:v>
                </c:pt>
                <c:pt idx="69">
                  <c:v>9.1943837915377427E-2</c:v>
                </c:pt>
                <c:pt idx="70">
                  <c:v>9.2172657717863607E-2</c:v>
                </c:pt>
                <c:pt idx="71">
                  <c:v>9.2402332778325269E-2</c:v>
                </c:pt>
                <c:pt idx="72">
                  <c:v>9.2632867364339372E-2</c:v>
                </c:pt>
                <c:pt idx="73">
                  <c:v>9.2864265770134138E-2</c:v>
                </c:pt>
                <c:pt idx="74">
                  <c:v>9.3096532316788966E-2</c:v>
                </c:pt>
                <c:pt idx="75">
                  <c:v>9.3329671352436444E-2</c:v>
                </c:pt>
                <c:pt idx="76">
                  <c:v>9.3563687252465444E-2</c:v>
                </c:pt>
                <c:pt idx="77">
                  <c:v>9.3798584419726799E-2</c:v>
                </c:pt>
                <c:pt idx="78">
                  <c:v>9.4034367284740128E-2</c:v>
                </c:pt>
                <c:pt idx="79">
                  <c:v>9.4271040305902859E-2</c:v>
                </c:pt>
                <c:pt idx="80">
                  <c:v>9.4508607969700981E-2</c:v>
                </c:pt>
                <c:pt idx="81">
                  <c:v>9.4747074790921648E-2</c:v>
                </c:pt>
                <c:pt idx="82">
                  <c:v>9.498644531286779E-2</c:v>
                </c:pt>
                <c:pt idx="83">
                  <c:v>9.522672410757424E-2</c:v>
                </c:pt>
                <c:pt idx="84">
                  <c:v>9.5467915776026466E-2</c:v>
                </c:pt>
                <c:pt idx="85">
                  <c:v>9.5710024948380407E-2</c:v>
                </c:pt>
                <c:pt idx="86">
                  <c:v>9.595305628418499E-2</c:v>
                </c:pt>
                <c:pt idx="87">
                  <c:v>9.6197014472606174E-2</c:v>
                </c:pt>
                <c:pt idx="88">
                  <c:v>9.6441904232653197E-2</c:v>
                </c:pt>
                <c:pt idx="89">
                  <c:v>9.6687730313406758E-2</c:v>
                </c:pt>
                <c:pt idx="90">
                  <c:v>9.6934497494249303E-2</c:v>
                </c:pt>
                <c:pt idx="91">
                  <c:v>9.7182210585097253E-2</c:v>
                </c:pt>
                <c:pt idx="92">
                  <c:v>9.7430874426635478E-2</c:v>
                </c:pt>
                <c:pt idx="93">
                  <c:v>9.7680493890553749E-2</c:v>
                </c:pt>
                <c:pt idx="94">
                  <c:v>9.7931073879785363E-2</c:v>
                </c:pt>
                <c:pt idx="95">
                  <c:v>9.8182619328747833E-2</c:v>
                </c:pt>
                <c:pt idx="96">
                  <c:v>9.8435135203585933E-2</c:v>
                </c:pt>
                <c:pt idx="97">
                  <c:v>9.8688626502416693E-2</c:v>
                </c:pt>
                <c:pt idx="98">
                  <c:v>9.8943098255576858E-2</c:v>
                </c:pt>
                <c:pt idx="99">
                  <c:v>9.9198555525872242E-2</c:v>
                </c:pt>
                <c:pt idx="100">
                  <c:v>9.945500340882979E-2</c:v>
                </c:pt>
                <c:pt idx="101">
                  <c:v>9.9712447032951498E-2</c:v>
                </c:pt>
                <c:pt idx="102">
                  <c:v>9.9970891559970965E-2</c:v>
                </c:pt>
                <c:pt idx="103">
                  <c:v>0.10023034218511195</c:v>
                </c:pt>
                <c:pt idx="104">
                  <c:v>0.10049080413734958</c:v>
                </c:pt>
                <c:pt idx="105">
                  <c:v>0.10075228267967382</c:v>
                </c:pt>
                <c:pt idx="106">
                  <c:v>0.10101478310935533</c:v>
                </c:pt>
                <c:pt idx="107">
                  <c:v>0.10127831075821375</c:v>
                </c:pt>
                <c:pt idx="108">
                  <c:v>0.10154287099288833</c:v>
                </c:pt>
                <c:pt idx="109">
                  <c:v>0.10180846921511143</c:v>
                </c:pt>
                <c:pt idx="110">
                  <c:v>0.10207511086198398</c:v>
                </c:pt>
                <c:pt idx="111">
                  <c:v>0.10234280140625396</c:v>
                </c:pt>
                <c:pt idx="112">
                  <c:v>0.10261154635659699</c:v>
                </c:pt>
                <c:pt idx="113">
                  <c:v>0.10288135125789999</c:v>
                </c:pt>
                <c:pt idx="114">
                  <c:v>0.10315222169154697</c:v>
                </c:pt>
                <c:pt idx="115">
                  <c:v>0.10342416327570789</c:v>
                </c:pt>
                <c:pt idx="116">
                  <c:v>0.10369718166562975</c:v>
                </c:pt>
                <c:pt idx="117">
                  <c:v>0.10397128255393082</c:v>
                </c:pt>
                <c:pt idx="118">
                  <c:v>0.10424647167089732</c:v>
                </c:pt>
                <c:pt idx="119">
                  <c:v>0.10452275478478285</c:v>
                </c:pt>
                <c:pt idx="120">
                  <c:v>0.10480013770211066</c:v>
                </c:pt>
                <c:pt idx="121">
                  <c:v>0.10507862626797887</c:v>
                </c:pt>
                <c:pt idx="122">
                  <c:v>0.1053582263663683</c:v>
                </c:pt>
                <c:pt idx="123">
                  <c:v>0.10563894392045325</c:v>
                </c:pt>
                <c:pt idx="124">
                  <c:v>0.10592078489291526</c:v>
                </c:pt>
                <c:pt idx="125">
                  <c:v>0.10620375528625969</c:v>
                </c:pt>
                <c:pt idx="126">
                  <c:v>0.10648786114313538</c:v>
                </c:pt>
                <c:pt idx="127">
                  <c:v>0.10677310854665724</c:v>
                </c:pt>
                <c:pt idx="128">
                  <c:v>0.10705950362073186</c:v>
                </c:pt>
                <c:pt idx="129">
                  <c:v>0.10734705253038609</c:v>
                </c:pt>
                <c:pt idx="130">
                  <c:v>0.10763576148209905</c:v>
                </c:pt>
                <c:pt idx="131">
                  <c:v>0.10792563672413681</c:v>
                </c:pt>
                <c:pt idx="132">
                  <c:v>0.10821668454689068</c:v>
                </c:pt>
                <c:pt idx="133">
                  <c:v>0.1085089112832182</c:v>
                </c:pt>
                <c:pt idx="134">
                  <c:v>0.10880232330878789</c:v>
                </c:pt>
                <c:pt idx="135">
                  <c:v>0.10909692704242688</c:v>
                </c:pt>
                <c:pt idx="136">
                  <c:v>0.10939272894647201</c:v>
                </c:pt>
                <c:pt idx="137">
                  <c:v>0.10968973552712415</c:v>
                </c:pt>
                <c:pt idx="138">
                  <c:v>0.1099879533348061</c:v>
                </c:pt>
                <c:pt idx="139">
                  <c:v>0.11028738896452364</c:v>
                </c:pt>
                <c:pt idx="140">
                  <c:v>0.11058804905623028</c:v>
                </c:pt>
                <c:pt idx="141">
                  <c:v>0.11088994029519517</c:v>
                </c:pt>
                <c:pt idx="142">
                  <c:v>0.11119306941237489</c:v>
                </c:pt>
                <c:pt idx="143">
                  <c:v>0.11149744318478869</c:v>
                </c:pt>
                <c:pt idx="144">
                  <c:v>0.11180306843589713</c:v>
                </c:pt>
                <c:pt idx="145">
                  <c:v>0.11210995203598448</c:v>
                </c:pt>
                <c:pt idx="146">
                  <c:v>0.112418100902545</c:v>
                </c:pt>
                <c:pt idx="147">
                  <c:v>0.11272752200067267</c:v>
                </c:pt>
                <c:pt idx="148">
                  <c:v>0.11303822234345479</c:v>
                </c:pt>
                <c:pt idx="149">
                  <c:v>0.11335020899236928</c:v>
                </c:pt>
                <c:pt idx="150">
                  <c:v>0.11366348905768608</c:v>
                </c:pt>
                <c:pt idx="151">
                  <c:v>0.11397806969887217</c:v>
                </c:pt>
                <c:pt idx="152">
                  <c:v>0.11429395812500054</c:v>
                </c:pt>
                <c:pt idx="153">
                  <c:v>0.11461116159516349</c:v>
                </c:pt>
                <c:pt idx="154">
                  <c:v>0.11492968741888926</c:v>
                </c:pt>
                <c:pt idx="155">
                  <c:v>0.11524954295656351</c:v>
                </c:pt>
                <c:pt idx="156">
                  <c:v>0.11557073561985431</c:v>
                </c:pt>
                <c:pt idx="157">
                  <c:v>0.11589327287214166</c:v>
                </c:pt>
                <c:pt idx="158">
                  <c:v>0.11621716222895076</c:v>
                </c:pt>
                <c:pt idx="159">
                  <c:v>0.11654241125839024</c:v>
                </c:pt>
                <c:pt idx="160">
                  <c:v>0.11686902758159393</c:v>
                </c:pt>
                <c:pt idx="161">
                  <c:v>0.11719701887316747</c:v>
                </c:pt>
                <c:pt idx="162">
                  <c:v>0.11752639286163905</c:v>
                </c:pt>
                <c:pt idx="163">
                  <c:v>0.11785715732991481</c:v>
                </c:pt>
                <c:pt idx="164">
                  <c:v>0.11818932011573849</c:v>
                </c:pt>
                <c:pt idx="165">
                  <c:v>0.11852288911215582</c:v>
                </c:pt>
                <c:pt idx="166">
                  <c:v>0.11885787226798336</c:v>
                </c:pt>
                <c:pt idx="167">
                  <c:v>0.11919427758828216</c:v>
                </c:pt>
                <c:pt idx="168">
                  <c:v>0.11953211313483592</c:v>
                </c:pt>
                <c:pt idx="169">
                  <c:v>0.11987138702663394</c:v>
                </c:pt>
                <c:pt idx="170">
                  <c:v>0.12021210744035904</c:v>
                </c:pt>
                <c:pt idx="171">
                  <c:v>0.12055428261088022</c:v>
                </c:pt>
                <c:pt idx="172">
                  <c:v>0.12089792083175017</c:v>
                </c:pt>
                <c:pt idx="173">
                  <c:v>0.12124303045570781</c:v>
                </c:pt>
                <c:pt idx="174">
                  <c:v>0.12158961989518592</c:v>
                </c:pt>
                <c:pt idx="175">
                  <c:v>0.12193769762282379</c:v>
                </c:pt>
                <c:pt idx="176">
                  <c:v>0.12228727217198507</c:v>
                </c:pt>
                <c:pt idx="177">
                  <c:v>0.12263835213728069</c:v>
                </c:pt>
                <c:pt idx="178">
                  <c:v>0.12299094617509729</c:v>
                </c:pt>
                <c:pt idx="179">
                  <c:v>0.12334506300413051</c:v>
                </c:pt>
                <c:pt idx="180">
                  <c:v>0.12370071140592431</c:v>
                </c:pt>
                <c:pt idx="181">
                  <c:v>0.12405790022541537</c:v>
                </c:pt>
                <c:pt idx="182">
                  <c:v>0.12441663837148273</c:v>
                </c:pt>
                <c:pt idx="183">
                  <c:v>0.12477693481750358</c:v>
                </c:pt>
                <c:pt idx="184">
                  <c:v>0.1251387986019144</c:v>
                </c:pt>
                <c:pt idx="185">
                  <c:v>0.1255022388287777</c:v>
                </c:pt>
                <c:pt idx="186">
                  <c:v>0.12586726466835468</c:v>
                </c:pt>
                <c:pt idx="187">
                  <c:v>0.12623388535768376</c:v>
                </c:pt>
                <c:pt idx="188">
                  <c:v>0.12660211020116482</c:v>
                </c:pt>
                <c:pt idx="189">
                  <c:v>0.12697194857114985</c:v>
                </c:pt>
                <c:pt idx="190">
                  <c:v>0.12734340990853898</c:v>
                </c:pt>
                <c:pt idx="191">
                  <c:v>0.12771650372338306</c:v>
                </c:pt>
                <c:pt idx="192">
                  <c:v>0.12809123959549257</c:v>
                </c:pt>
                <c:pt idx="193">
                  <c:v>0.12846762717505239</c:v>
                </c:pt>
                <c:pt idx="194">
                  <c:v>0.12884567618324319</c:v>
                </c:pt>
                <c:pt idx="195">
                  <c:v>0.12922539641286895</c:v>
                </c:pt>
                <c:pt idx="196">
                  <c:v>0.12960679772899136</c:v>
                </c:pt>
                <c:pt idx="197">
                  <c:v>0.12998989006957046</c:v>
                </c:pt>
                <c:pt idx="198">
                  <c:v>0.13037468344611206</c:v>
                </c:pt>
                <c:pt idx="199">
                  <c:v>0.13076118794432168</c:v>
                </c:pt>
                <c:pt idx="200">
                  <c:v>0.13114941372476568</c:v>
                </c:pt>
                <c:pt idx="201">
                  <c:v>0.13153937102353894</c:v>
                </c:pt>
                <c:pt idx="202">
                  <c:v>0.13193107015293948</c:v>
                </c:pt>
                <c:pt idx="203">
                  <c:v>0.13232452150215052</c:v>
                </c:pt>
                <c:pt idx="204">
                  <c:v>0.13271973553792887</c:v>
                </c:pt>
                <c:pt idx="205">
                  <c:v>0.13311672280530173</c:v>
                </c:pt>
                <c:pt idx="206">
                  <c:v>0.13351549392826956</c:v>
                </c:pt>
                <c:pt idx="207">
                  <c:v>0.13391605961051711</c:v>
                </c:pt>
                <c:pt idx="208">
                  <c:v>0.13431843063613164</c:v>
                </c:pt>
                <c:pt idx="209">
                  <c:v>0.13472261787032874</c:v>
                </c:pt>
                <c:pt idx="210">
                  <c:v>0.1351286322601859</c:v>
                </c:pt>
                <c:pt idx="211">
                  <c:v>0.13553648483538375</c:v>
                </c:pt>
                <c:pt idx="212">
                  <c:v>0.13594618670895503</c:v>
                </c:pt>
                <c:pt idx="213">
                  <c:v>0.13635774907804177</c:v>
                </c:pt>
                <c:pt idx="214">
                  <c:v>0.1367711832246602</c:v>
                </c:pt>
                <c:pt idx="215">
                  <c:v>0.1371865005164741</c:v>
                </c:pt>
                <c:pt idx="216">
                  <c:v>0.13760371240757602</c:v>
                </c:pt>
                <c:pt idx="217">
                  <c:v>0.13802283043927727</c:v>
                </c:pt>
                <c:pt idx="218">
                  <c:v>0.13844386624090585</c:v>
                </c:pt>
                <c:pt idx="219">
                  <c:v>0.13886683153061347</c:v>
                </c:pt>
                <c:pt idx="220">
                  <c:v>0.13929173811619047</c:v>
                </c:pt>
                <c:pt idx="221">
                  <c:v>0.13971859789589042</c:v>
                </c:pt>
                <c:pt idx="222">
                  <c:v>0.14014742285926263</c:v>
                </c:pt>
                <c:pt idx="223">
                  <c:v>0.14057822508799453</c:v>
                </c:pt>
                <c:pt idx="224">
                  <c:v>0.14101101675676211</c:v>
                </c:pt>
                <c:pt idx="225">
                  <c:v>0.14144581013409055</c:v>
                </c:pt>
                <c:pt idx="226">
                  <c:v>0.14188261758322351</c:v>
                </c:pt>
                <c:pt idx="227">
                  <c:v>0.14232145156300194</c:v>
                </c:pt>
                <c:pt idx="228">
                  <c:v>0.14276232462875266</c:v>
                </c:pt>
                <c:pt idx="229">
                  <c:v>0.14320524943318624</c:v>
                </c:pt>
                <c:pt idx="230">
                  <c:v>0.14365023872730501</c:v>
                </c:pt>
                <c:pt idx="231">
                  <c:v>0.14409730536132057</c:v>
                </c:pt>
                <c:pt idx="232">
                  <c:v>0.14454646228558179</c:v>
                </c:pt>
                <c:pt idx="233">
                  <c:v>0.14499772255151228</c:v>
                </c:pt>
                <c:pt idx="234">
                  <c:v>0.14545109931255887</c:v>
                </c:pt>
                <c:pt idx="235">
                  <c:v>0.14590660582515005</c:v>
                </c:pt>
                <c:pt idx="236">
                  <c:v>0.14636425544966489</c:v>
                </c:pt>
                <c:pt idx="237">
                  <c:v>0.14682406165141274</c:v>
                </c:pt>
                <c:pt idx="238">
                  <c:v>0.1472860380016239</c:v>
                </c:pt>
                <c:pt idx="239">
                  <c:v>0.14775019817845092</c:v>
                </c:pt>
                <c:pt idx="240">
                  <c:v>0.14821655596798103</c:v>
                </c:pt>
                <c:pt idx="241">
                  <c:v>0.14868512526525973</c:v>
                </c:pt>
                <c:pt idx="242">
                  <c:v>0.14915592007532619</c:v>
                </c:pt>
                <c:pt idx="243">
                  <c:v>0.14962895451425928</c:v>
                </c:pt>
                <c:pt idx="244">
                  <c:v>0.15010424281023613</c:v>
                </c:pt>
                <c:pt idx="245">
                  <c:v>0.15058179930460172</c:v>
                </c:pt>
                <c:pt idx="246">
                  <c:v>0.15106163845295098</c:v>
                </c:pt>
                <c:pt idx="247">
                  <c:v>0.15154377482622261</c:v>
                </c:pt>
                <c:pt idx="248">
                  <c:v>0.15202822311180536</c:v>
                </c:pt>
                <c:pt idx="249">
                  <c:v>0.15251499811465646</c:v>
                </c:pt>
                <c:pt idx="250">
                  <c:v>0.15300411475843295</c:v>
                </c:pt>
                <c:pt idx="251">
                  <c:v>0.15349558808663541</c:v>
                </c:pt>
                <c:pt idx="252">
                  <c:v>0.15398943326376477</c:v>
                </c:pt>
                <c:pt idx="253">
                  <c:v>0.15448566557649196</c:v>
                </c:pt>
                <c:pt idx="254">
                  <c:v>0.15498430043484113</c:v>
                </c:pt>
                <c:pt idx="255">
                  <c:v>0.15548535337338576</c:v>
                </c:pt>
                <c:pt idx="256">
                  <c:v>0.15598884005245886</c:v>
                </c:pt>
                <c:pt idx="257">
                  <c:v>0.15649477625937658</c:v>
                </c:pt>
                <c:pt idx="258">
                  <c:v>0.15700317790967555</c:v>
                </c:pt>
                <c:pt idx="259">
                  <c:v>0.15751406104836496</c:v>
                </c:pt>
                <c:pt idx="260">
                  <c:v>0.15802744185119241</c:v>
                </c:pt>
                <c:pt idx="261">
                  <c:v>0.15854333662592413</c:v>
                </c:pt>
                <c:pt idx="262">
                  <c:v>0.15906176181364021</c:v>
                </c:pt>
                <c:pt idx="263">
                  <c:v>0.15958273399004458</c:v>
                </c:pt>
                <c:pt idx="264">
                  <c:v>0.16010626986679</c:v>
                </c:pt>
                <c:pt idx="265">
                  <c:v>0.16063238629281826</c:v>
                </c:pt>
                <c:pt idx="266">
                  <c:v>0.16116110025571551</c:v>
                </c:pt>
                <c:pt idx="267">
                  <c:v>0.16169242888308416</c:v>
                </c:pt>
                <c:pt idx="268">
                  <c:v>0.16222638944392948</c:v>
                </c:pt>
                <c:pt idx="269">
                  <c:v>0.16276299935006316</c:v>
                </c:pt>
                <c:pt idx="270">
                  <c:v>0.16330227615752252</c:v>
                </c:pt>
                <c:pt idx="271">
                  <c:v>0.16384423756800673</c:v>
                </c:pt>
                <c:pt idx="272">
                  <c:v>0.16438890143032925</c:v>
                </c:pt>
                <c:pt idx="273">
                  <c:v>0.16493628574188768</c:v>
                </c:pt>
                <c:pt idx="274">
                  <c:v>0.16548640865015019</c:v>
                </c:pt>
                <c:pt idx="275">
                  <c:v>0.16603928845415994</c:v>
                </c:pt>
                <c:pt idx="276">
                  <c:v>0.16659494360605689</c:v>
                </c:pt>
                <c:pt idx="277">
                  <c:v>0.16715339271261703</c:v>
                </c:pt>
                <c:pt idx="278">
                  <c:v>0.16771465453681061</c:v>
                </c:pt>
                <c:pt idx="279">
                  <c:v>0.16827874799937767</c:v>
                </c:pt>
                <c:pt idx="280">
                  <c:v>0.16884569218042311</c:v>
                </c:pt>
                <c:pt idx="281">
                  <c:v>0.16941550632102992</c:v>
                </c:pt>
                <c:pt idx="282">
                  <c:v>0.16998820982489177</c:v>
                </c:pt>
                <c:pt idx="283">
                  <c:v>0.17056382225996483</c:v>
                </c:pt>
                <c:pt idx="284">
                  <c:v>0.17114236336013966</c:v>
                </c:pt>
                <c:pt idx="285">
                  <c:v>0.17172385302693211</c:v>
                </c:pt>
                <c:pt idx="286">
                  <c:v>0.17230831133119526</c:v>
                </c:pt>
                <c:pt idx="287">
                  <c:v>0.17289575851485106</c:v>
                </c:pt>
                <c:pt idx="288">
                  <c:v>0.17348621499264325</c:v>
                </c:pt>
                <c:pt idx="289">
                  <c:v>0.17407970135391104</c:v>
                </c:pt>
                <c:pt idx="290">
                  <c:v>0.17467623836438373</c:v>
                </c:pt>
                <c:pt idx="291">
                  <c:v>0.1752758469679975</c:v>
                </c:pt>
                <c:pt idx="292">
                  <c:v>0.17587854828873373</c:v>
                </c:pt>
                <c:pt idx="293">
                  <c:v>0.17648436363247932</c:v>
                </c:pt>
                <c:pt idx="294">
                  <c:v>0.17709331448890997</c:v>
                </c:pt>
                <c:pt idx="295">
                  <c:v>0.17770542253339566</c:v>
                </c:pt>
                <c:pt idx="296">
                  <c:v>0.17832070962892965</c:v>
                </c:pt>
                <c:pt idx="297">
                  <c:v>0.17893919782808088</c:v>
                </c:pt>
                <c:pt idx="298">
                  <c:v>0.17956090937496982</c:v>
                </c:pt>
                <c:pt idx="299">
                  <c:v>0.18018586670726849</c:v>
                </c:pt>
                <c:pt idx="300">
                  <c:v>0.18081409245822516</c:v>
                </c:pt>
                <c:pt idx="301">
                  <c:v>0.18144560945871352</c:v>
                </c:pt>
                <c:pt idx="302">
                  <c:v>0.18208044073930696</c:v>
                </c:pt>
                <c:pt idx="303">
                  <c:v>0.18271860953237848</c:v>
                </c:pt>
                <c:pt idx="304">
                  <c:v>0.18336013927422609</c:v>
                </c:pt>
                <c:pt idx="305">
                  <c:v>0.18400505360722497</c:v>
                </c:pt>
                <c:pt idx="306">
                  <c:v>0.18465337638200485</c:v>
                </c:pt>
                <c:pt idx="307">
                  <c:v>0.18530513165965656</c:v>
                </c:pt>
                <c:pt idx="308">
                  <c:v>0.18596034371396331</c:v>
                </c:pt>
                <c:pt idx="309">
                  <c:v>0.18661903703366162</c:v>
                </c:pt>
                <c:pt idx="310">
                  <c:v>0.18728123632472912</c:v>
                </c:pt>
                <c:pt idx="311">
                  <c:v>0.18794696651270162</c:v>
                </c:pt>
                <c:pt idx="312">
                  <c:v>0.18861625274501828</c:v>
                </c:pt>
                <c:pt idx="313">
                  <c:v>0.18928912039339707</c:v>
                </c:pt>
                <c:pt idx="314">
                  <c:v>0.18996559505623853</c:v>
                </c:pt>
                <c:pt idx="315">
                  <c:v>0.19064570256106117</c:v>
                </c:pt>
                <c:pt idx="316">
                  <c:v>0.1913294689669667</c:v>
                </c:pt>
                <c:pt idx="317">
                  <c:v>0.19201692056713576</c:v>
                </c:pt>
                <c:pt idx="318">
                  <c:v>0.19270808389135635</c:v>
                </c:pt>
                <c:pt idx="319">
                  <c:v>0.19340298570858289</c:v>
                </c:pt>
                <c:pt idx="320">
                  <c:v>0.19410165302952848</c:v>
                </c:pt>
                <c:pt idx="321">
                  <c:v>0.19480411310928988</c:v>
                </c:pt>
                <c:pt idx="322">
                  <c:v>0.19551039345000504</c:v>
                </c:pt>
                <c:pt idx="323">
                  <c:v>0.19622052180354568</c:v>
                </c:pt>
                <c:pt idx="324">
                  <c:v>0.19693452617424329</c:v>
                </c:pt>
                <c:pt idx="325">
                  <c:v>0.19765243482165001</c:v>
                </c:pt>
                <c:pt idx="326">
                  <c:v>0.19837427626333495</c:v>
                </c:pt>
                <c:pt idx="327">
                  <c:v>0.19910007927771634</c:v>
                </c:pt>
                <c:pt idx="328">
                  <c:v>0.19982987290692991</c:v>
                </c:pt>
                <c:pt idx="329">
                  <c:v>0.20056368645973424</c:v>
                </c:pt>
                <c:pt idx="330">
                  <c:v>0.2013015495144535</c:v>
                </c:pt>
                <c:pt idx="331">
                  <c:v>0.20204349192195778</c:v>
                </c:pt>
                <c:pt idx="332">
                  <c:v>0.20278954380868275</c:v>
                </c:pt>
                <c:pt idx="333">
                  <c:v>0.20353973557968769</c:v>
                </c:pt>
                <c:pt idx="334">
                  <c:v>0.20429409792175363</c:v>
                </c:pt>
                <c:pt idx="335">
                  <c:v>0.20505266180652101</c:v>
                </c:pt>
                <c:pt idx="336">
                  <c:v>0.2058154584936697</c:v>
                </c:pt>
                <c:pt idx="337">
                  <c:v>0.20658251953413853</c:v>
                </c:pt>
                <c:pt idx="338">
                  <c:v>0.20735387677338882</c:v>
                </c:pt>
                <c:pt idx="339">
                  <c:v>0.20812956235470875</c:v>
                </c:pt>
                <c:pt idx="340">
                  <c:v>0.20890960872256314</c:v>
                </c:pt>
                <c:pt idx="341">
                  <c:v>0.2096940486259854</c:v>
                </c:pt>
                <c:pt idx="342">
                  <c:v>0.21048291512201517</c:v>
                </c:pt>
                <c:pt idx="343">
                  <c:v>0.21127624157918118</c:v>
                </c:pt>
                <c:pt idx="344">
                  <c:v>0.21207406168102977</c:v>
                </c:pt>
                <c:pt idx="345">
                  <c:v>0.21287640942970051</c:v>
                </c:pt>
                <c:pt idx="346">
                  <c:v>0.21368331914954941</c:v>
                </c:pt>
                <c:pt idx="347">
                  <c:v>0.21449482549081911</c:v>
                </c:pt>
                <c:pt idx="348">
                  <c:v>0.21531096343336009</c:v>
                </c:pt>
                <c:pt idx="349">
                  <c:v>0.21613176829039932</c:v>
                </c:pt>
                <c:pt idx="350">
                  <c:v>0.21695727571236081</c:v>
                </c:pt>
                <c:pt idx="351">
                  <c:v>0.21778752169073645</c:v>
                </c:pt>
                <c:pt idx="352">
                  <c:v>0.21862254256200925</c:v>
                </c:pt>
                <c:pt idx="353">
                  <c:v>0.21946237501162927</c:v>
                </c:pt>
                <c:pt idx="354">
                  <c:v>0.22030705607804307</c:v>
                </c:pt>
                <c:pt idx="355">
                  <c:v>0.22115662315677742</c:v>
                </c:pt>
                <c:pt idx="356">
                  <c:v>0.22201111400457813</c:v>
                </c:pt>
                <c:pt idx="357">
                  <c:v>0.22287056674360556</c:v>
                </c:pt>
                <c:pt idx="358">
                  <c:v>0.22373501986568672</c:v>
                </c:pt>
                <c:pt idx="359">
                  <c:v>0.22460451223662475</c:v>
                </c:pt>
                <c:pt idx="360">
                  <c:v>0.22547908310056802</c:v>
                </c:pt>
                <c:pt idx="361">
                  <c:v>0.22635877208443805</c:v>
                </c:pt>
                <c:pt idx="362">
                  <c:v>0.22724361920241867</c:v>
                </c:pt>
                <c:pt idx="363">
                  <c:v>0.22813366486050649</c:v>
                </c:pt>
                <c:pt idx="364">
                  <c:v>0.22902894986112332</c:v>
                </c:pt>
                <c:pt idx="365">
                  <c:v>0.22992951540779327</c:v>
                </c:pt>
                <c:pt idx="366">
                  <c:v>0.23083540310988326</c:v>
                </c:pt>
                <c:pt idx="367">
                  <c:v>0.23174665498740965</c:v>
                </c:pt>
                <c:pt idx="368">
                  <c:v>0.23266331347591079</c:v>
                </c:pt>
                <c:pt idx="369">
                  <c:v>0.23358542143138797</c:v>
                </c:pt>
                <c:pt idx="370">
                  <c:v>0.23451302213531455</c:v>
                </c:pt>
                <c:pt idx="371">
                  <c:v>0.23544615929971485</c:v>
                </c:pt>
                <c:pt idx="372">
                  <c:v>0.2363848770723137</c:v>
                </c:pt>
                <c:pt idx="373">
                  <c:v>0.23732922004175899</c:v>
                </c:pt>
                <c:pt idx="374">
                  <c:v>0.23827923324291617</c:v>
                </c:pt>
                <c:pt idx="375">
                  <c:v>0.23923496216223783</c:v>
                </c:pt>
                <c:pt idx="376">
                  <c:v>0.24019645274320844</c:v>
                </c:pt>
                <c:pt idx="377">
                  <c:v>0.24116375139186597</c:v>
                </c:pt>
                <c:pt idx="378">
                  <c:v>0.24213690498240181</c:v>
                </c:pt>
                <c:pt idx="379">
                  <c:v>0.24311596086283904</c:v>
                </c:pt>
                <c:pt idx="380">
                  <c:v>0.24410096686079272</c:v>
                </c:pt>
                <c:pt idx="381">
                  <c:v>0.24509197128930982</c:v>
                </c:pt>
                <c:pt idx="382">
                  <c:v>0.24608902295279494</c:v>
                </c:pt>
                <c:pt idx="383">
                  <c:v>0.24709217115301857</c:v>
                </c:pt>
                <c:pt idx="384">
                  <c:v>0.24810146569521196</c:v>
                </c:pt>
                <c:pt idx="385">
                  <c:v>0.24911695689424937</c:v>
                </c:pt>
                <c:pt idx="386">
                  <c:v>0.25013869558091895</c:v>
                </c:pt>
                <c:pt idx="387">
                  <c:v>0.2511667331082838</c:v>
                </c:pt>
                <c:pt idx="388">
                  <c:v>0.25220112135813488</c:v>
                </c:pt>
                <c:pt idx="389">
                  <c:v>0.2532419127475366</c:v>
                </c:pt>
                <c:pt idx="390">
                  <c:v>0.25428916023546816</c:v>
                </c:pt>
                <c:pt idx="391">
                  <c:v>0.25534291732956027</c:v>
                </c:pt>
                <c:pt idx="392">
                  <c:v>0.25640323809293009</c:v>
                </c:pt>
                <c:pt idx="393">
                  <c:v>0.25747017715111598</c:v>
                </c:pt>
                <c:pt idx="394">
                  <c:v>0.25854378969911301</c:v>
                </c:pt>
                <c:pt idx="395">
                  <c:v>0.25962413150851166</c:v>
                </c:pt>
                <c:pt idx="396">
                  <c:v>0.26071125893474134</c:v>
                </c:pt>
                <c:pt idx="397">
                  <c:v>0.26180522892441921</c:v>
                </c:pt>
                <c:pt idx="398">
                  <c:v>0.26290609902280915</c:v>
                </c:pt>
                <c:pt idx="399">
                  <c:v>0.26401392738138857</c:v>
                </c:pt>
                <c:pt idx="400">
                  <c:v>0.2651287727655286</c:v>
                </c:pt>
                <c:pt idx="401">
                  <c:v>0.26625069456228728</c:v>
                </c:pt>
                <c:pt idx="402">
                  <c:v>0.26737975278831871</c:v>
                </c:pt>
                <c:pt idx="403">
                  <c:v>0.26851600809789944</c:v>
                </c:pt>
                <c:pt idx="404">
                  <c:v>0.26965952179107522</c:v>
                </c:pt>
                <c:pt idx="405">
                  <c:v>0.27081035582192908</c:v>
                </c:pt>
                <c:pt idx="406">
                  <c:v>0.27196857280697206</c:v>
                </c:pt>
                <c:pt idx="407">
                  <c:v>0.27313423603366255</c:v>
                </c:pt>
                <c:pt idx="408">
                  <c:v>0.27430740946905074</c:v>
                </c:pt>
                <c:pt idx="409">
                  <c:v>0.27548815776855523</c:v>
                </c:pt>
                <c:pt idx="410">
                  <c:v>0.27667654628487109</c:v>
                </c:pt>
                <c:pt idx="411">
                  <c:v>0.27787264107701348</c:v>
                </c:pt>
                <c:pt idx="412">
                  <c:v>0.27907650891949798</c:v>
                </c:pt>
                <c:pt idx="413">
                  <c:v>0.28028821731166043</c:v>
                </c:pt>
                <c:pt idx="414">
                  <c:v>0.28150783448711847</c:v>
                </c:pt>
                <c:pt idx="415">
                  <c:v>0.28273542942337881</c:v>
                </c:pt>
                <c:pt idx="416">
                  <c:v>0.28397107185158932</c:v>
                </c:pt>
                <c:pt idx="417">
                  <c:v>0.28521483226644251</c:v>
                </c:pt>
                <c:pt idx="418">
                  <c:v>0.28646678193623015</c:v>
                </c:pt>
                <c:pt idx="419">
                  <c:v>0.28772699291305276</c:v>
                </c:pt>
                <c:pt idx="420">
                  <c:v>0.28899553804318728</c:v>
                </c:pt>
                <c:pt idx="421">
                  <c:v>0.29027249097761465</c:v>
                </c:pt>
                <c:pt idx="422">
                  <c:v>0.29155792618270954</c:v>
                </c:pt>
                <c:pt idx="423">
                  <c:v>0.29285191895109869</c:v>
                </c:pt>
                <c:pt idx="424">
                  <c:v>0.29415454541268582</c:v>
                </c:pt>
                <c:pt idx="425">
                  <c:v>0.29546588254584993</c:v>
                </c:pt>
                <c:pt idx="426">
                  <c:v>0.29678600818881762</c:v>
                </c:pt>
                <c:pt idx="427">
                  <c:v>0.29811500105121524</c:v>
                </c:pt>
                <c:pt idx="428">
                  <c:v>0.29945294072580109</c:v>
                </c:pt>
                <c:pt idx="429">
                  <c:v>0.30079990770038267</c:v>
                </c:pt>
                <c:pt idx="430">
                  <c:v>0.302155983369923</c:v>
                </c:pt>
                <c:pt idx="431">
                  <c:v>0.30352125004883568</c:v>
                </c:pt>
                <c:pt idx="432">
                  <c:v>0.30489579098347919</c:v>
                </c:pt>
                <c:pt idx="433">
                  <c:v>0.30627969036484526</c:v>
                </c:pt>
                <c:pt idx="434">
                  <c:v>0.30767303334145202</c:v>
                </c:pt>
                <c:pt idx="435">
                  <c:v>0.30907590603244178</c:v>
                </c:pt>
                <c:pt idx="436">
                  <c:v>0.31048839554088897</c:v>
                </c:pt>
                <c:pt idx="437">
                  <c:v>0.31191058996732057</c:v>
                </c:pt>
                <c:pt idx="438">
                  <c:v>0.31334257842345509</c:v>
                </c:pt>
                <c:pt idx="439">
                  <c:v>0.31478445104616054</c:v>
                </c:pt>
                <c:pt idx="440">
                  <c:v>0.3162362990116413</c:v>
                </c:pt>
                <c:pt idx="441">
                  <c:v>0.31769821454985103</c:v>
                </c:pt>
                <c:pt idx="442">
                  <c:v>0.31917029095914107</c:v>
                </c:pt>
                <c:pt idx="443">
                  <c:v>0.32065262262114691</c:v>
                </c:pt>
                <c:pt idx="444">
                  <c:v>0.32214530501591665</c:v>
                </c:pt>
                <c:pt idx="445">
                  <c:v>0.32364843473728716</c:v>
                </c:pt>
                <c:pt idx="446">
                  <c:v>0.3251621095085116</c:v>
                </c:pt>
                <c:pt idx="447">
                  <c:v>0.3266864281981422</c:v>
                </c:pt>
                <c:pt idx="448">
                  <c:v>0.32822149083617758</c:v>
                </c:pt>
                <c:pt idx="449">
                  <c:v>0.3297673986304725</c:v>
                </c:pt>
                <c:pt idx="450">
                  <c:v>0.3313242539834208</c:v>
                </c:pt>
                <c:pt idx="451">
                  <c:v>0.33289216050891413</c:v>
                </c:pt>
                <c:pt idx="452">
                  <c:v>0.33447122304958277</c:v>
                </c:pt>
                <c:pt idx="453">
                  <c:v>0.3360615476943225</c:v>
                </c:pt>
                <c:pt idx="454">
                  <c:v>0.33766324179611418</c:v>
                </c:pt>
                <c:pt idx="455">
                  <c:v>0.33927641399014247</c:v>
                </c:pt>
                <c:pt idx="456">
                  <c:v>0.34090117421221511</c:v>
                </c:pt>
                <c:pt idx="457">
                  <c:v>0.34253763371749568</c:v>
                </c:pt>
                <c:pt idx="458">
                  <c:v>0.3441859050995496</c:v>
                </c:pt>
                <c:pt idx="459">
                  <c:v>0.3458461023097113</c:v>
                </c:pt>
                <c:pt idx="460">
                  <c:v>0.34751834067678017</c:v>
                </c:pt>
                <c:pt idx="461">
                  <c:v>0.34920273692705056</c:v>
                </c:pt>
                <c:pt idx="462">
                  <c:v>0.35089940920468188</c:v>
                </c:pt>
                <c:pt idx="463">
                  <c:v>0.35260847709241699</c:v>
                </c:pt>
                <c:pt idx="464">
                  <c:v>0.35433006163265224</c:v>
                </c:pt>
                <c:pt idx="465">
                  <c:v>0.35606428534887208</c:v>
                </c:pt>
                <c:pt idx="466">
                  <c:v>0.35781127226744869</c:v>
                </c:pt>
                <c:pt idx="467">
                  <c:v>0.35957114793981848</c:v>
                </c:pt>
                <c:pt idx="468">
                  <c:v>0.36134403946504029</c:v>
                </c:pt>
                <c:pt idx="469">
                  <c:v>0.3631300755127449</c:v>
                </c:pt>
                <c:pt idx="470">
                  <c:v>0.36492938634648187</c:v>
                </c:pt>
                <c:pt idx="471">
                  <c:v>0.36674210384747269</c:v>
                </c:pt>
                <c:pt idx="472">
                  <c:v>0.36856836153877659</c:v>
                </c:pt>
                <c:pt idx="473">
                  <c:v>0.37040829460988128</c:v>
                </c:pt>
                <c:pt idx="474">
                  <c:v>0.37226203994172202</c:v>
                </c:pt>
                <c:pt idx="475">
                  <c:v>0.37412973613214096</c:v>
                </c:pt>
                <c:pt idx="476">
                  <c:v>0.37601152352179434</c:v>
                </c:pt>
                <c:pt idx="477">
                  <c:v>0.37790754422051787</c:v>
                </c:pt>
                <c:pt idx="478">
                  <c:v>0.3798179421341572</c:v>
                </c:pt>
                <c:pt idx="479">
                  <c:v>0.38174286299187549</c:v>
                </c:pt>
                <c:pt idx="480">
                  <c:v>0.3836824543739461</c:v>
                </c:pt>
                <c:pt idx="481">
                  <c:v>0.38563686574004002</c:v>
                </c:pt>
                <c:pt idx="482">
                  <c:v>0.38760624845802116</c:v>
                </c:pt>
                <c:pt idx="483">
                  <c:v>0.38959075583325542</c:v>
                </c:pt>
                <c:pt idx="484">
                  <c:v>0.39159054313844738</c:v>
                </c:pt>
                <c:pt idx="485">
                  <c:v>0.39360576764401378</c:v>
                </c:pt>
                <c:pt idx="486">
                  <c:v>0.39563658864900636</c:v>
                </c:pt>
                <c:pt idx="487">
                  <c:v>0.39768316751259414</c:v>
                </c:pt>
                <c:pt idx="488">
                  <c:v>0.39974566768611697</c:v>
                </c:pt>
                <c:pt idx="489">
                  <c:v>0.40182425474572203</c:v>
                </c:pt>
                <c:pt idx="490">
                  <c:v>0.40391909642559809</c:v>
                </c:pt>
                <c:pt idx="491">
                  <c:v>0.40603036265181464</c:v>
                </c:pt>
                <c:pt idx="492">
                  <c:v>0.40815822557678416</c:v>
                </c:pt>
                <c:pt idx="493">
                  <c:v>0.4103028596143567</c:v>
                </c:pt>
                <c:pt idx="494">
                  <c:v>0.41246444147556238</c:v>
                </c:pt>
                <c:pt idx="495">
                  <c:v>0.41464315020501447</c:v>
                </c:pt>
                <c:pt idx="496">
                  <c:v>0.41683916721798775</c:v>
                </c:pt>
                <c:pt idx="497">
                  <c:v>0.41905267633818377</c:v>
                </c:pt>
                <c:pt idx="498">
                  <c:v>0.42128386383620431</c:v>
                </c:pt>
                <c:pt idx="499">
                  <c:v>0.42353291846873908</c:v>
                </c:pt>
                <c:pt idx="500">
                  <c:v>0.42580003151849066</c:v>
                </c:pt>
                <c:pt idx="501">
                  <c:v>0.42808539683484792</c:v>
                </c:pt>
                <c:pt idx="502">
                  <c:v>0.43038921087532622</c:v>
                </c:pt>
                <c:pt idx="503">
                  <c:v>0.43271167274779043</c:v>
                </c:pt>
                <c:pt idx="504">
                  <c:v>0.43505298425347694</c:v>
                </c:pt>
                <c:pt idx="505">
                  <c:v>0.43741334993083369</c:v>
                </c:pt>
                <c:pt idx="506">
                  <c:v>0.43979297710019266</c:v>
                </c:pt>
                <c:pt idx="507">
                  <c:v>0.44219207590929943</c:v>
                </c:pt>
                <c:pt idx="508">
                  <c:v>0.44461085937971012</c:v>
                </c:pt>
                <c:pt idx="509">
                  <c:v>0.44704954345408177</c:v>
                </c:pt>
                <c:pt idx="510">
                  <c:v>0.44950834704437126</c:v>
                </c:pt>
                <c:pt idx="511">
                  <c:v>0.45198749208096711</c:v>
                </c:pt>
                <c:pt idx="512">
                  <c:v>0.45448720356276928</c:v>
                </c:pt>
                <c:pt idx="513">
                  <c:v>0.45700770960824427</c:v>
                </c:pt>
                <c:pt idx="514">
                  <c:v>0.45954924150746973</c:v>
                </c:pt>
                <c:pt idx="515">
                  <c:v>0.46211203377520071</c:v>
                </c:pt>
                <c:pt idx="516">
                  <c:v>0.46469632420496976</c:v>
                </c:pt>
                <c:pt idx="517">
                  <c:v>0.46730235392425085</c:v>
                </c:pt>
                <c:pt idx="518">
                  <c:v>0.46993036745070893</c:v>
                </c:pt>
                <c:pt idx="519">
                  <c:v>0.47258061274956009</c:v>
                </c:pt>
                <c:pt idx="520">
                  <c:v>0.47525334129206676</c:v>
                </c:pt>
                <c:pt idx="521">
                  <c:v>0.47794880811519458</c:v>
                </c:pt>
                <c:pt idx="522">
                  <c:v>0.48066727188245517</c:v>
                </c:pt>
                <c:pt idx="523">
                  <c:v>0.48340899494596734</c:v>
                </c:pt>
                <c:pt idx="524">
                  <c:v>0.48617424340975712</c:v>
                </c:pt>
                <c:pt idx="525">
                  <c:v>0.48896328719433046</c:v>
                </c:pt>
                <c:pt idx="526">
                  <c:v>0.4917764001025462</c:v>
                </c:pt>
                <c:pt idx="527">
                  <c:v>0.49461385988681872</c:v>
                </c:pt>
                <c:pt idx="528">
                  <c:v>0.49747594831768271</c:v>
                </c:pt>
                <c:pt idx="529">
                  <c:v>0.50036295125374985</c:v>
                </c:pt>
                <c:pt idx="530">
                  <c:v>0.50327515871309081</c:v>
                </c:pt>
                <c:pt idx="531">
                  <c:v>0.50621286494607431</c:v>
                </c:pt>
                <c:pt idx="532">
                  <c:v>0.50917636850970249</c:v>
                </c:pt>
                <c:pt idx="533">
                  <c:v>0.51216597234346972</c:v>
                </c:pt>
                <c:pt idx="534">
                  <c:v>0.51518198384678704</c:v>
                </c:pt>
                <c:pt idx="535">
                  <c:v>0.51822471495800693</c:v>
                </c:pt>
                <c:pt idx="536">
                  <c:v>0.52129448223508623</c:v>
                </c:pt>
                <c:pt idx="537">
                  <c:v>0.5243916069379263</c:v>
                </c:pt>
                <c:pt idx="538">
                  <c:v>0.52751641511243186</c:v>
                </c:pt>
                <c:pt idx="539">
                  <c:v>0.5306692376763249</c:v>
                </c:pt>
                <c:pt idx="540">
                  <c:v>0.53385041050676429</c:v>
                </c:pt>
                <c:pt idx="541">
                  <c:v>0.5370602745298052</c:v>
                </c:pt>
                <c:pt idx="542">
                  <c:v>0.54029917581174791</c:v>
                </c:pt>
                <c:pt idx="543">
                  <c:v>0.5435674656524212</c:v>
                </c:pt>
                <c:pt idx="544">
                  <c:v>0.54686550068044693</c:v>
                </c:pt>
                <c:pt idx="545">
                  <c:v>0.55019364295053319</c:v>
                </c:pt>
                <c:pt idx="546">
                  <c:v>0.55355226004284674</c:v>
                </c:pt>
                <c:pt idx="547">
                  <c:v>0.55694172516451368</c:v>
                </c:pt>
                <c:pt idx="548">
                  <c:v>0.56036241725330505</c:v>
                </c:pt>
                <c:pt idx="549">
                  <c:v>0.5638147210835569</c:v>
                </c:pt>
                <c:pt idx="550">
                  <c:v>0.56729902737437909</c:v>
                </c:pt>
                <c:pt idx="551">
                  <c:v>0.57081573290021581</c:v>
                </c:pt>
                <c:pt idx="552">
                  <c:v>0.57436524060381</c:v>
                </c:pt>
                <c:pt idx="553">
                  <c:v>0.57794795971163471</c:v>
                </c:pt>
                <c:pt idx="554">
                  <c:v>0.5815643058518527</c:v>
                </c:pt>
                <c:pt idx="555">
                  <c:v>0.58521470117486796</c:v>
                </c:pt>
                <c:pt idx="556">
                  <c:v>0.5888995744765313</c:v>
                </c:pt>
                <c:pt idx="557">
                  <c:v>0.59261936132407522</c:v>
                </c:pt>
                <c:pt idx="558">
                  <c:v>0.59637450418483706</c:v>
                </c:pt>
                <c:pt idx="559">
                  <c:v>0.60016545255784803</c:v>
                </c:pt>
                <c:pt idx="560">
                  <c:v>0.60399266310835853</c:v>
                </c:pt>
                <c:pt idx="561">
                  <c:v>0.60785659980537698</c:v>
                </c:pt>
                <c:pt idx="562">
                  <c:v>0.6117577340622975</c:v>
                </c:pt>
                <c:pt idx="563">
                  <c:v>0.61569654488069647</c:v>
                </c:pt>
                <c:pt idx="564">
                  <c:v>0.61967351899737899</c:v>
                </c:pt>
                <c:pt idx="565">
                  <c:v>0.62368915103476452</c:v>
                </c:pt>
                <c:pt idx="566">
                  <c:v>0.62774394365469099</c:v>
                </c:pt>
                <c:pt idx="567">
                  <c:v>0.63183840771573041</c:v>
                </c:pt>
                <c:pt idx="568">
                  <c:v>0.63597306243410956</c:v>
                </c:pt>
                <c:pt idx="569">
                  <c:v>0.64014843554832712</c:v>
                </c:pt>
                <c:pt idx="570">
                  <c:v>0.64436506348756684</c:v>
                </c:pt>
                <c:pt idx="571">
                  <c:v>0.64862349154400611</c:v>
                </c:pt>
                <c:pt idx="572">
                  <c:v>0.65292427404912157</c:v>
                </c:pt>
                <c:pt idx="573">
                  <c:v>0.65726797455410546</c:v>
                </c:pt>
                <c:pt idx="574">
                  <c:v>0.66165516601449093</c:v>
                </c:pt>
                <c:pt idx="575">
                  <c:v>0.66608643097910836</c:v>
                </c:pt>
                <c:pt idx="576">
                  <c:v>0.67056236178348538</c:v>
                </c:pt>
                <c:pt idx="577">
                  <c:v>0.6750835607478114</c:v>
                </c:pt>
                <c:pt idx="578">
                  <c:v>0.67965064037958867</c:v>
                </c:pt>
                <c:pt idx="579">
                  <c:v>0.68426422358109973</c:v>
                </c:pt>
                <c:pt idx="580">
                  <c:v>0.68892494386182068</c:v>
                </c:pt>
                <c:pt idx="581">
                  <c:v>0.69363344555591167</c:v>
                </c:pt>
                <c:pt idx="582">
                  <c:v>0.6983903840449377</c:v>
                </c:pt>
                <c:pt idx="583">
                  <c:v>0.70319642598594345</c:v>
                </c:pt>
                <c:pt idx="584">
                  <c:v>0.70805224954504764</c:v>
                </c:pt>
                <c:pt idx="585">
                  <c:v>0.71295854463669861</c:v>
                </c:pt>
                <c:pt idx="586">
                  <c:v>0.71791601316875653</c:v>
                </c:pt>
                <c:pt idx="587">
                  <c:v>0.72292536929355766</c:v>
                </c:pt>
                <c:pt idx="588">
                  <c:v>0.72798733966513618</c:v>
                </c:pt>
                <c:pt idx="589">
                  <c:v>0.73310266370276467</c:v>
                </c:pt>
                <c:pt idx="590">
                  <c:v>0.73827209386101011</c:v>
                </c:pt>
                <c:pt idx="591">
                  <c:v>0.74349639590646888</c:v>
                </c:pt>
                <c:pt idx="592">
                  <c:v>0.74877634920138503</c:v>
                </c:pt>
                <c:pt idx="593">
                  <c:v>0.75411274699434228</c:v>
                </c:pt>
                <c:pt idx="594">
                  <c:v>0.75950639671823428</c:v>
                </c:pt>
                <c:pt idx="595">
                  <c:v>0.76495812029572008</c:v>
                </c:pt>
                <c:pt idx="596">
                  <c:v>0.7704687544523825</c:v>
                </c:pt>
                <c:pt idx="597">
                  <c:v>0.77603915103780707</c:v>
                </c:pt>
                <c:pt idx="598">
                  <c:v>0.78167017735482536</c:v>
                </c:pt>
                <c:pt idx="599">
                  <c:v>0.78736271649713951</c:v>
                </c:pt>
                <c:pt idx="600">
                  <c:v>0.79311766769559144</c:v>
                </c:pt>
                <c:pt idx="601">
                  <c:v>0.79893594667332057</c:v>
                </c:pt>
                <c:pt idx="602">
                  <c:v>0.80481848601007488</c:v>
                </c:pt>
                <c:pt idx="603">
                  <c:v>0.81076623551594651</c:v>
                </c:pt>
                <c:pt idx="604">
                  <c:v>0.81678016261480935</c:v>
                </c:pt>
                <c:pt idx="605">
                  <c:v>0.82286125273775035</c:v>
                </c:pt>
                <c:pt idx="606">
                  <c:v>0.82901050972678703</c:v>
                </c:pt>
                <c:pt idx="607">
                  <c:v>0.83522895624919413</c:v>
                </c:pt>
                <c:pt idx="608">
                  <c:v>0.84151763422273973</c:v>
                </c:pt>
                <c:pt idx="609">
                  <c:v>0.84787760525217482</c:v>
                </c:pt>
                <c:pt idx="610">
                  <c:v>0.85430995107731356</c:v>
                </c:pt>
                <c:pt idx="611">
                  <c:v>0.86081577403305531</c:v>
                </c:pt>
                <c:pt idx="612">
                  <c:v>0.86739619752171637</c:v>
                </c:pt>
                <c:pt idx="613">
                  <c:v>0.8740523664980504</c:v>
                </c:pt>
                <c:pt idx="614">
                  <c:v>0.88078544796733826</c:v>
                </c:pt>
                <c:pt idx="615">
                  <c:v>0.88759663149697343</c:v>
                </c:pt>
                <c:pt idx="616">
                  <c:v>0.89448712974193678</c:v>
                </c:pt>
                <c:pt idx="617">
                  <c:v>0.90145817898460956</c:v>
                </c:pt>
                <c:pt idx="618">
                  <c:v>0.90851103968936853</c:v>
                </c:pt>
                <c:pt idx="619">
                  <c:v>0.91564699707243025</c:v>
                </c:pt>
                <c:pt idx="620">
                  <c:v>0.92286736168742078</c:v>
                </c:pt>
                <c:pt idx="621">
                  <c:v>0.93017347002717421</c:v>
                </c:pt>
                <c:pt idx="622">
                  <c:v>0.93756668514226726</c:v>
                </c:pt>
                <c:pt idx="623">
                  <c:v>0.94504839727684309</c:v>
                </c:pt>
                <c:pt idx="624">
                  <c:v>0.95262002452225214</c:v>
                </c:pt>
                <c:pt idx="625">
                  <c:v>0.96028301348910405</c:v>
                </c:pt>
                <c:pt idx="626">
                  <c:v>0.96803883999831719</c:v>
                </c:pt>
                <c:pt idx="627">
                  <c:v>0.97588900979178206</c:v>
                </c:pt>
                <c:pt idx="628">
                  <c:v>0.98383505926328019</c:v>
                </c:pt>
                <c:pt idx="629">
                  <c:v>0.9918785562103184</c:v>
                </c:pt>
                <c:pt idx="630">
                  <c:v>1.0000211006075677</c:v>
                </c:pt>
                <c:pt idx="631">
                  <c:v>1.0082643254026107</c:v>
                </c:pt>
                <c:pt idx="632">
                  <c:v>1.0166098973347588</c:v>
                </c:pt>
                <c:pt idx="633">
                  <c:v>1.025059517777674</c:v>
                </c:pt>
                <c:pt idx="634">
                  <c:v>1.0336149236066152</c:v>
                </c:pt>
                <c:pt idx="635">
                  <c:v>1.0422778880911265</c:v>
                </c:pt>
                <c:pt idx="636">
                  <c:v>1.0510502218140194</c:v>
                </c:pt>
                <c:pt idx="637">
                  <c:v>1.059933773617548</c:v>
                </c:pt>
                <c:pt idx="638">
                  <c:v>1.0689304315776906</c:v>
                </c:pt>
                <c:pt idx="639">
                  <c:v>1.0780421240074969</c:v>
                </c:pt>
                <c:pt idx="640">
                  <c:v>1.0872708204905122</c:v>
                </c:pt>
                <c:pt idx="641">
                  <c:v>1.0966185329452875</c:v>
                </c:pt>
                <c:pt idx="642">
                  <c:v>1.1060873167220673</c:v>
                </c:pt>
                <c:pt idx="643">
                  <c:v>1.1156792717327666</c:v>
                </c:pt>
                <c:pt idx="644">
                  <c:v>1.1253965436153948</c:v>
                </c:pt>
                <c:pt idx="645">
                  <c:v>1.1352413249341355</c:v>
                </c:pt>
                <c:pt idx="646">
                  <c:v>1.1452158564163344</c:v>
                </c:pt>
                <c:pt idx="647">
                  <c:v>1.1553224282276875</c:v>
                </c:pt>
                <c:pt idx="648">
                  <c:v>1.165563381287015</c:v>
                </c:pt>
                <c:pt idx="649">
                  <c:v>1.175941108621988</c:v>
                </c:pt>
                <c:pt idx="650">
                  <c:v>1.1864580567673091</c:v>
                </c:pt>
                <c:pt idx="651">
                  <c:v>1.1971167272068506</c:v>
                </c:pt>
                <c:pt idx="652">
                  <c:v>1.2079196778613523</c:v>
                </c:pt>
                <c:pt idx="653">
                  <c:v>1.2188695246233172</c:v>
                </c:pt>
                <c:pt idx="654">
                  <c:v>1.2299689429408356</c:v>
                </c:pt>
                <c:pt idx="655">
                  <c:v>1.2412206694521244</c:v>
                </c:pt>
                <c:pt idx="656">
                  <c:v>1.2526275036726342</c:v>
                </c:pt>
                <c:pt idx="657">
                  <c:v>1.2641923097366994</c:v>
                </c:pt>
                <c:pt idx="658">
                  <c:v>1.2759180181957102</c:v>
                </c:pt>
                <c:pt idx="659">
                  <c:v>1.2878076278749453</c:v>
                </c:pt>
                <c:pt idx="660">
                  <c:v>1.2998642077912554</c:v>
                </c:pt>
                <c:pt idx="661">
                  <c:v>1.3120908991338776</c:v>
                </c:pt>
                <c:pt idx="662">
                  <c:v>1.3244909173107804</c:v>
                </c:pt>
                <c:pt idx="663">
                  <c:v>1.3370675540630217</c:v>
                </c:pt>
                <c:pt idx="664">
                  <c:v>1.349824179649705</c:v>
                </c:pt>
                <c:pt idx="665">
                  <c:v>1.3627642451062776</c:v>
                </c:pt>
                <c:pt idx="666">
                  <c:v>1.3758912845789457</c:v>
                </c:pt>
                <c:pt idx="667">
                  <c:v>1.3892089177381952</c:v>
                </c:pt>
                <c:pt idx="668">
                  <c:v>1.402720852274475</c:v>
                </c:pt>
                <c:pt idx="669">
                  <c:v>1.416430886479265</c:v>
                </c:pt>
                <c:pt idx="670">
                  <c:v>1.4303429119148763</c:v>
                </c:pt>
                <c:pt idx="671">
                  <c:v>1.4444609161764972</c:v>
                </c:pt>
                <c:pt idx="672">
                  <c:v>1.4587889857501204</c:v>
                </c:pt>
                <c:pt idx="673">
                  <c:v>1.4733313089702287</c:v>
                </c:pt>
                <c:pt idx="674">
                  <c:v>1.4880921790811659</c:v>
                </c:pt>
                <c:pt idx="675">
                  <c:v>1.5030759974064283</c:v>
                </c:pt>
                <c:pt idx="676">
                  <c:v>1.5182872766302147</c:v>
                </c:pt>
                <c:pt idx="677">
                  <c:v>1.5337306441958143</c:v>
                </c:pt>
                <c:pt idx="678">
                  <c:v>1.5494108458256104</c:v>
                </c:pt>
                <c:pt idx="679">
                  <c:v>1.5653327491676903</c:v>
                </c:pt>
                <c:pt idx="680">
                  <c:v>1.5815013475743129</c:v>
                </c:pt>
                <c:pt idx="681">
                  <c:v>1.5979217640176753</c:v>
                </c:pt>
                <c:pt idx="682">
                  <c:v>1.6145992551487653</c:v>
                </c:pt>
                <c:pt idx="683">
                  <c:v>1.6315392155052466</c:v>
                </c:pt>
                <c:pt idx="684">
                  <c:v>1.6487471818747035</c:v>
                </c:pt>
                <c:pt idx="685">
                  <c:v>1.6662288378198211</c:v>
                </c:pt>
                <c:pt idx="686">
                  <c:v>1.6839900183724112</c:v>
                </c:pt>
                <c:pt idx="687">
                  <c:v>1.7020367149035152</c:v>
                </c:pt>
                <c:pt idx="688">
                  <c:v>1.7203750801771873</c:v>
                </c:pt>
                <c:pt idx="689">
                  <c:v>1.7390114335958873</c:v>
                </c:pt>
                <c:pt idx="690">
                  <c:v>1.7579522666458891</c:v>
                </c:pt>
                <c:pt idx="691">
                  <c:v>1.7772042485513988</c:v>
                </c:pt>
                <c:pt idx="692">
                  <c:v>1.796774232146626</c:v>
                </c:pt>
                <c:pt idx="693">
                  <c:v>1.8166692599754417</c:v>
                </c:pt>
                <c:pt idx="694">
                  <c:v>1.8368965706287694</c:v>
                </c:pt>
                <c:pt idx="695">
                  <c:v>1.8574636053303455</c:v>
                </c:pt>
                <c:pt idx="696">
                  <c:v>1.878378014782059</c:v>
                </c:pt>
                <c:pt idx="697">
                  <c:v>1.8996476662805861</c:v>
                </c:pt>
                <c:pt idx="698">
                  <c:v>1.9212806511177518</c:v>
                </c:pt>
                <c:pt idx="699">
                  <c:v>1.943285292277535</c:v>
                </c:pt>
                <c:pt idx="700">
                  <c:v>1.9656701524434457</c:v>
                </c:pt>
                <c:pt idx="701">
                  <c:v>1.9884440423306367</c:v>
                </c:pt>
                <c:pt idx="702">
                  <c:v>2.0116160293578949</c:v>
                </c:pt>
                <c:pt idx="703">
                  <c:v>2.0351954466754472</c:v>
                </c:pt>
                <c:pt idx="704">
                  <c:v>2.0591919025653644</c:v>
                </c:pt>
                <c:pt idx="705">
                  <c:v>2.0836152902322502</c:v>
                </c:pt>
                <c:pt idx="706">
                  <c:v>2.1084757980028153</c:v>
                </c:pt>
                <c:pt idx="707">
                  <c:v>2.1337839199540398</c:v>
                </c:pt>
                <c:pt idx="708">
                  <c:v>2.159550466990535</c:v>
                </c:pt>
                <c:pt idx="709">
                  <c:v>2.1857865783930084</c:v>
                </c:pt>
                <c:pt idx="710">
                  <c:v>2.2125037338608431</c:v>
                </c:pt>
                <c:pt idx="711">
                  <c:v>2.2397137660730948</c:v>
                </c:pt>
                <c:pt idx="712">
                  <c:v>2.2674288737935946</c:v>
                </c:pt>
                <c:pt idx="713">
                  <c:v>2.2956616355472352</c:v>
                </c:pt>
                <c:pt idx="714">
                  <c:v>2.3244250238960706</c:v>
                </c:pt>
                <c:pt idx="715">
                  <c:v>2.3537324203455388</c:v>
                </c:pt>
                <c:pt idx="716">
                  <c:v>2.3835976309127056</c:v>
                </c:pt>
                <c:pt idx="717">
                  <c:v>2.4140349023904202</c:v>
                </c:pt>
                <c:pt idx="718">
                  <c:v>2.4450589393431308</c:v>
                </c:pt>
                <c:pt idx="719">
                  <c:v>2.4766849218722324</c:v>
                </c:pt>
                <c:pt idx="720">
                  <c:v>2.5089285241910164</c:v>
                </c:pt>
                <c:pt idx="721">
                  <c:v>2.5418059340516876</c:v>
                </c:pt>
                <c:pt idx="722">
                  <c:v>2.5753338730693596</c:v>
                </c:pt>
                <c:pt idx="723">
                  <c:v>2.6095296179907819</c:v>
                </c:pt>
                <c:pt idx="724">
                  <c:v>2.6444110229581885</c:v>
                </c:pt>
                <c:pt idx="725">
                  <c:v>2.6799965428219457</c:v>
                </c:pt>
                <c:pt idx="726">
                  <c:v>2.7163052575587918</c:v>
                </c:pt>
                <c:pt idx="727">
                  <c:v>2.7533568978560292</c:v>
                </c:pt>
                <c:pt idx="728">
                  <c:v>2.7911718719257159</c:v>
                </c:pt>
                <c:pt idx="729">
                  <c:v>2.8297712936169162</c:v>
                </c:pt>
                <c:pt idx="730">
                  <c:v>2.8691770118983366</c:v>
                </c:pt>
                <c:pt idx="731">
                  <c:v>2.9094116417881848</c:v>
                </c:pt>
                <c:pt idx="732">
                  <c:v>2.9504985968131181</c:v>
                </c:pt>
                <c:pt idx="733">
                  <c:v>2.992462123083159</c:v>
                </c:pt>
                <c:pt idx="734">
                  <c:v>3.035327335075281</c:v>
                </c:pt>
                <c:pt idx="735">
                  <c:v>3.0791202532242554</c:v>
                </c:pt>
                <c:pt idx="736">
                  <c:v>3.123867843425852</c:v>
                </c:pt>
                <c:pt idx="737">
                  <c:v>3.1695980585643717</c:v>
                </c:pt>
                <c:pt idx="738">
                  <c:v>3.2163398821839868</c:v>
                </c:pt>
                <c:pt idx="739">
                  <c:v>3.2641233744312297</c:v>
                </c:pt>
                <c:pt idx="740">
                  <c:v>3.3129797204047922</c:v>
                </c:pt>
                <c:pt idx="741">
                  <c:v>3.3629412810576778</c:v>
                </c:pt>
                <c:pt idx="742">
                  <c:v>3.4140416468070285</c:v>
                </c:pt>
                <c:pt idx="743">
                  <c:v>3.4663156940174327</c:v>
                </c:pt>
                <c:pt idx="744">
                  <c:v>3.5197996445351034</c:v>
                </c:pt>
                <c:pt idx="745">
                  <c:v>3.5745311284627377</c:v>
                </c:pt>
                <c:pt idx="746">
                  <c:v>3.6305492503782588</c:v>
                </c:pt>
                <c:pt idx="747">
                  <c:v>3.6878946592150017</c:v>
                </c:pt>
                <c:pt idx="748">
                  <c:v>3.7466096220367469</c:v>
                </c:pt>
                <c:pt idx="749">
                  <c:v>3.8067381019574591</c:v>
                </c:pt>
                <c:pt idx="750">
                  <c:v>3.8683258404742045</c:v>
                </c:pt>
                <c:pt idx="751">
                  <c:v>3.9314204445011391</c:v>
                </c:pt>
                <c:pt idx="752">
                  <c:v>3.9960714784139233</c:v>
                </c:pt>
                <c:pt idx="753">
                  <c:v>4.0623305614369247</c:v>
                </c:pt>
                <c:pt idx="754">
                  <c:v>4.1302514707306397</c:v>
                </c:pt>
                <c:pt idx="755">
                  <c:v>4.1998902505638709</c:v>
                </c:pt>
                <c:pt idx="756">
                  <c:v>4.2713053279845532</c:v>
                </c:pt>
                <c:pt idx="757">
                  <c:v>4.3445576354353346</c:v>
                </c:pt>
                <c:pt idx="758">
                  <c:v>4.4197107407943266</c:v>
                </c:pt>
                <c:pt idx="759">
                  <c:v>4.4968309853595727</c:v>
                </c:pt>
                <c:pt idx="760">
                  <c:v>4.5759876303366847</c:v>
                </c:pt>
                <c:pt idx="761">
                  <c:v>4.657253012433805</c:v>
                </c:pt>
                <c:pt idx="762">
                  <c:v>4.7407027092168628</c:v>
                </c:pt>
                <c:pt idx="763">
                  <c:v>4.8264157149311986</c:v>
                </c:pt>
                <c:pt idx="764">
                  <c:v>4.914474627553524</c:v>
                </c:pt>
                <c:pt idx="765">
                  <c:v>5.004965847901838</c:v>
                </c:pt>
                <c:pt idx="766">
                  <c:v>5.0979797916996095</c:v>
                </c:pt>
                <c:pt idx="767">
                  <c:v>5.193611115566779</c:v>
                </c:pt>
                <c:pt idx="768">
                  <c:v>5.2919589579926578</c:v>
                </c:pt>
                <c:pt idx="769">
                  <c:v>5.3931271964368053</c:v>
                </c:pt>
                <c:pt idx="770">
                  <c:v>5.4972247218034251</c:v>
                </c:pt>
                <c:pt idx="771">
                  <c:v>5.6043657316442026</c:v>
                </c:pt>
                <c:pt idx="772">
                  <c:v>5.714670043564352</c:v>
                </c:pt>
                <c:pt idx="773">
                  <c:v>5.8282634304390797</c:v>
                </c:pt>
                <c:pt idx="774">
                  <c:v>5.9452779791921824</c:v>
                </c:pt>
                <c:pt idx="775">
                  <c:v>6.0658524750491596</c:v>
                </c:pt>
                <c:pt idx="776">
                  <c:v>6.1901328133531655</c:v>
                </c:pt>
                <c:pt idx="777">
                  <c:v>6.3182724412268971</c:v>
                </c:pt>
                <c:pt idx="778">
                  <c:v>6.4504328315784507</c:v>
                </c:pt>
                <c:pt idx="779">
                  <c:v>6.5867839921869065</c:v>
                </c:pt>
                <c:pt idx="780">
                  <c:v>6.7275050128665743</c:v>
                </c:pt>
                <c:pt idx="781">
                  <c:v>6.8727846540001352</c:v>
                </c:pt>
                <c:pt idx="782">
                  <c:v>7.0228219800548892</c:v>
                </c:pt>
                <c:pt idx="783">
                  <c:v>7.1778270420544725</c:v>
                </c:pt>
                <c:pt idx="784">
                  <c:v>7.3380216133784941</c:v>
                </c:pt>
                <c:pt idx="785">
                  <c:v>7.5036399837062149</c:v>
                </c:pt>
                <c:pt idx="786">
                  <c:v>7.6749298164155899</c:v>
                </c:pt>
                <c:pt idx="787">
                  <c:v>7.8521530753010556</c:v>
                </c:pt>
                <c:pt idx="788">
                  <c:v>8.0355870270901839</c:v>
                </c:pt>
                <c:pt idx="789">
                  <c:v>8.2255253269286808</c:v>
                </c:pt>
                <c:pt idx="790">
                  <c:v>8.4222791947759514</c:v>
                </c:pt>
                <c:pt idx="791">
                  <c:v>8.6261786915180014</c:v>
                </c:pt>
                <c:pt idx="792">
                  <c:v>8.83757410457725</c:v>
                </c:pt>
                <c:pt idx="793">
                  <c:v>9.056837453890493</c:v>
                </c:pt>
                <c:pt idx="794">
                  <c:v>9.2843641303561775</c:v>
                </c:pt>
                <c:pt idx="795">
                  <c:v>9.520574680238127</c:v>
                </c:pt>
                <c:pt idx="796">
                  <c:v>9.7659167505778566</c:v>
                </c:pt>
                <c:pt idx="797">
                  <c:v>10.020867212436391</c:v>
                </c:pt>
                <c:pt idx="798">
                  <c:v>10.28593448079085</c:v>
                </c:pt>
                <c:pt idx="799">
                  <c:v>10.561661052181416</c:v>
                </c:pt>
                <c:pt idx="800">
                  <c:v>10.848626283786752</c:v>
                </c:pt>
                <c:pt idx="801">
                  <c:v>11.147449440541379</c:v>
                </c:pt>
                <c:pt idx="802">
                  <c:v>11.458793040255735</c:v>
                </c:pt>
                <c:pt idx="803">
                  <c:v>11.783366530520503</c:v>
                </c:pt>
                <c:pt idx="804">
                  <c:v>12.121930335547336</c:v>
                </c:pt>
                <c:pt idx="805">
                  <c:v>12.475300316105708</c:v>
                </c:pt>
                <c:pt idx="806">
                  <c:v>12.844352691464215</c:v>
                </c:pt>
                <c:pt idx="807">
                  <c:v>13.230029478858544</c:v>
                </c:pt>
                <c:pt idx="808">
                  <c:v>13.633344513627156</c:v>
                </c:pt>
                <c:pt idx="809">
                  <c:v>14.055390121959586</c:v>
                </c:pt>
                <c:pt idx="810">
                  <c:v>14.497344528386996</c:v>
                </c:pt>
                <c:pt idx="811">
                  <c:v>14.960480091959436</c:v>
                </c:pt>
                <c:pt idx="812">
                  <c:v>15.446172478787535</c:v>
                </c:pt>
                <c:pt idx="813">
                  <c:v>15.955910894627252</c:v>
                </c:pt>
                <c:pt idx="814">
                  <c:v>16.491309519872978</c:v>
                </c:pt>
                <c:pt idx="815">
                  <c:v>17.054120311204279</c:v>
                </c:pt>
                <c:pt idx="816">
                  <c:v>17.646247359807209</c:v>
                </c:pt>
                <c:pt idx="817">
                  <c:v>18.269763026312688</c:v>
                </c:pt>
                <c:pt idx="818">
                  <c:v>18.926926108249766</c:v>
                </c:pt>
                <c:pt idx="819">
                  <c:v>19.620202338003722</c:v>
                </c:pt>
                <c:pt idx="820">
                  <c:v>20.352287559337626</c:v>
                </c:pt>
                <c:pt idx="821">
                  <c:v>21.126133990129553</c:v>
                </c:pt>
                <c:pt idx="822">
                  <c:v>21.94498005012699</c:v>
                </c:pt>
                <c:pt idx="823">
                  <c:v>22.812384317743906</c:v>
                </c:pt>
                <c:pt idx="824">
                  <c:v>23.732264282335226</c:v>
                </c:pt>
                <c:pt idx="825">
                  <c:v>24.708940681889182</c:v>
                </c:pt>
                <c:pt idx="826">
                  <c:v>25.747188365538818</c:v>
                </c:pt>
                <c:pt idx="827">
                  <c:v>26.852294801853226</c:v>
                </c:pt>
                <c:pt idx="828">
                  <c:v>28.030127575268537</c:v>
                </c:pt>
                <c:pt idx="829">
                  <c:v>29.287212484090183</c:v>
                </c:pt>
                <c:pt idx="830">
                  <c:v>30.630824186780721</c:v>
                </c:pt>
                <c:pt idx="831">
                  <c:v>32.069091754808802</c:v>
                </c:pt>
                <c:pt idx="832">
                  <c:v>33.611122000891861</c:v>
                </c:pt>
                <c:pt idx="833">
                  <c:v>35.26714408782501</c:v>
                </c:pt>
                <c:pt idx="834">
                  <c:v>37.04867972024033</c:v>
                </c:pt>
                <c:pt idx="835">
                  <c:v>38.968744225378082</c:v>
                </c:pt>
                <c:pt idx="836">
                  <c:v>41.042085099740881</c:v>
                </c:pt>
                <c:pt idx="837">
                  <c:v>43.285466216589526</c:v>
                </c:pt>
                <c:pt idx="838">
                  <c:v>45.718007961922261</c:v>
                </c:pt>
                <c:pt idx="839">
                  <c:v>48.361596238326065</c:v>
                </c:pt>
                <c:pt idx="840">
                  <c:v>51.241376742935586</c:v>
                </c:pt>
                <c:pt idx="841">
                  <c:v>54.386355455724491</c:v>
                </c:pt>
                <c:pt idx="842">
                  <c:v>57.830132237252414</c:v>
                </c:pt>
                <c:pt idx="843">
                  <c:v>61.611802345150096</c:v>
                </c:pt>
                <c:pt idx="844">
                  <c:v>65.777071258511072</c:v>
                </c:pt>
                <c:pt idx="845">
                  <c:v>70.379642473590678</c:v>
                </c:pt>
                <c:pt idx="846">
                  <c:v>75.482957371311045</c:v>
                </c:pt>
                <c:pt idx="847">
                  <c:v>81.162392985129983</c:v>
                </c:pt>
                <c:pt idx="848">
                  <c:v>87.508060637325229</c:v>
                </c:pt>
                <c:pt idx="849">
                  <c:v>94.628400595649126</c:v>
                </c:pt>
                <c:pt idx="850">
                  <c:v>102.65484210190969</c:v>
                </c:pt>
                <c:pt idx="851">
                  <c:v>111.74790497862841</c:v>
                </c:pt>
                <c:pt idx="852">
                  <c:v>122.10527501610932</c:v>
                </c:pt>
                <c:pt idx="853">
                  <c:v>133.97261644603412</c:v>
                </c:pt>
                <c:pt idx="854">
                  <c:v>147.6582326349012</c:v>
                </c:pt>
                <c:pt idx="855">
                  <c:v>163.55321864009593</c:v>
                </c:pt>
                <c:pt idx="856">
                  <c:v>182.15957969739077</c:v>
                </c:pt>
                <c:pt idx="857">
                  <c:v>204.13011085524079</c:v>
                </c:pt>
                <c:pt idx="858">
                  <c:v>230.32598086139785</c:v>
                </c:pt>
                <c:pt idx="859">
                  <c:v>261.90153850409359</c:v>
                </c:pt>
                <c:pt idx="860">
                  <c:v>300.43196402316107</c:v>
                </c:pt>
                <c:pt idx="861">
                  <c:v>348.11010308266486</c:v>
                </c:pt>
                <c:pt idx="862">
                  <c:v>408.05819449242273</c:v>
                </c:pt>
                <c:pt idx="863">
                  <c:v>484.83635098181395</c:v>
                </c:pt>
                <c:pt idx="864">
                  <c:v>585.29931234256844</c:v>
                </c:pt>
                <c:pt idx="865">
                  <c:v>720.09144301590175</c:v>
                </c:pt>
                <c:pt idx="866">
                  <c:v>906.35178459212284</c:v>
                </c:pt>
                <c:pt idx="867">
                  <c:v>1172.7757900286988</c:v>
                </c:pt>
                <c:pt idx="868">
                  <c:v>1569.2748130966497</c:v>
                </c:pt>
                <c:pt idx="869">
                  <c:v>2184.8633449628924</c:v>
                </c:pt>
                <c:pt idx="870">
                  <c:v>3173.7732189655421</c:v>
                </c:pt>
                <c:pt idx="871">
                  <c:v>4742.4098739081037</c:v>
                </c:pt>
                <c:pt idx="872">
                  <c:v>6815.9263842195787</c:v>
                </c:pt>
                <c:pt idx="873">
                  <c:v>8139.8317701605647</c:v>
                </c:pt>
                <c:pt idx="874">
                  <c:v>7569.3275868698402</c:v>
                </c:pt>
                <c:pt idx="875">
                  <c:v>6562.6530583684043</c:v>
                </c:pt>
                <c:pt idx="876">
                  <c:v>6033.9776745637118</c:v>
                </c:pt>
                <c:pt idx="877">
                  <c:v>5173.0990677064692</c:v>
                </c:pt>
                <c:pt idx="878">
                  <c:v>3791.8656074041191</c:v>
                </c:pt>
                <c:pt idx="879">
                  <c:v>2610.868693094887</c:v>
                </c:pt>
                <c:pt idx="880">
                  <c:v>1828.4949954165652</c:v>
                </c:pt>
                <c:pt idx="881">
                  <c:v>1331.6728416498313</c:v>
                </c:pt>
                <c:pt idx="882">
                  <c:v>1007.7312018917447</c:v>
                </c:pt>
                <c:pt idx="883">
                  <c:v>787.71902854528764</c:v>
                </c:pt>
                <c:pt idx="884">
                  <c:v>632.30171134712737</c:v>
                </c:pt>
                <c:pt idx="885">
                  <c:v>518.69276307422285</c:v>
                </c:pt>
                <c:pt idx="886">
                  <c:v>433.2027150498277</c:v>
                </c:pt>
                <c:pt idx="887">
                  <c:v>367.27772542081408</c:v>
                </c:pt>
                <c:pt idx="888">
                  <c:v>315.3726857810027</c:v>
                </c:pt>
                <c:pt idx="889">
                  <c:v>273.77269992040192</c:v>
                </c:pt>
                <c:pt idx="890">
                  <c:v>239.91581928218764</c:v>
                </c:pt>
                <c:pt idx="891">
                  <c:v>211.98967457487888</c:v>
                </c:pt>
                <c:pt idx="892">
                  <c:v>188.68313431816398</c:v>
                </c:pt>
                <c:pt idx="893">
                  <c:v>169.02873427272323</c:v>
                </c:pt>
                <c:pt idx="894">
                  <c:v>152.29995183278615</c:v>
                </c:pt>
                <c:pt idx="895">
                  <c:v>137.94258347244943</c:v>
                </c:pt>
                <c:pt idx="896">
                  <c:v>125.5278875217745</c:v>
                </c:pt>
                <c:pt idx="897">
                  <c:v>114.71994998007375</c:v>
                </c:pt>
                <c:pt idx="898">
                  <c:v>105.25254590182044</c:v>
                </c:pt>
                <c:pt idx="899">
                  <c:v>96.912464824957681</c:v>
                </c:pt>
                <c:pt idx="900">
                  <c:v>89.527315308710357</c:v>
                </c:pt>
                <c:pt idx="901">
                  <c:v>82.956483903041487</c:v>
                </c:pt>
                <c:pt idx="902">
                  <c:v>77.084348910946346</c:v>
                </c:pt>
                <c:pt idx="903">
                  <c:v>71.815128064510276</c:v>
                </c:pt>
                <c:pt idx="904">
                  <c:v>67.068925223554814</c:v>
                </c:pt>
                <c:pt idx="905">
                  <c:v>62.778667279967564</c:v>
                </c:pt>
                <c:pt idx="906">
                  <c:v>58.88770917628689</c:v>
                </c:pt>
                <c:pt idx="907">
                  <c:v>55.347945423755732</c:v>
                </c:pt>
                <c:pt idx="908">
                  <c:v>52.118309215886434</c:v>
                </c:pt>
                <c:pt idx="909">
                  <c:v>49.163570756354147</c:v>
                </c:pt>
                <c:pt idx="910">
                  <c:v>46.453368475262977</c:v>
                </c:pt>
                <c:pt idx="911">
                  <c:v>43.961422910305686</c:v>
                </c:pt>
                <c:pt idx="912">
                  <c:v>41.6648949004557</c:v>
                </c:pt>
                <c:pt idx="913">
                  <c:v>39.543858571738603</c:v>
                </c:pt>
                <c:pt idx="914">
                  <c:v>37.580866222145637</c:v>
                </c:pt>
                <c:pt idx="915">
                  <c:v>35.760587226553369</c:v>
                </c:pt>
                <c:pt idx="916">
                  <c:v>34.069506904717016</c:v>
                </c:pt>
                <c:pt idx="917">
                  <c:v>32.495674230370099</c:v>
                </c:pt>
                <c:pt idx="918">
                  <c:v>31.028489528715589</c:v>
                </c:pt>
                <c:pt idx="919">
                  <c:v>29.658525075584421</c:v>
                </c:pt>
                <c:pt idx="920">
                  <c:v>28.377372894426998</c:v>
                </c:pt>
                <c:pt idx="921">
                  <c:v>27.177515136599283</c:v>
                </c:pt>
                <c:pt idx="922">
                  <c:v>26.052213293272196</c:v>
                </c:pt>
                <c:pt idx="923">
                  <c:v>24.995413174462453</c:v>
                </c:pt>
                <c:pt idx="924">
                  <c:v>24.001663140750523</c:v>
                </c:pt>
                <c:pt idx="925">
                  <c:v>23.066043515707278</c:v>
                </c:pt>
                <c:pt idx="926">
                  <c:v>22.184105464636026</c:v>
                </c:pt>
                <c:pt idx="927">
                  <c:v>21.351817915515042</c:v>
                </c:pt>
                <c:pt idx="928">
                  <c:v>20.565521334684458</c:v>
                </c:pt>
                <c:pt idx="929">
                  <c:v>19.821887363560933</c:v>
                </c:pt>
                <c:pt idx="930">
                  <c:v>19.117883481895348</c:v>
                </c:pt>
                <c:pt idx="931">
                  <c:v>18.450741994458575</c:v>
                </c:pt>
                <c:pt idx="932">
                  <c:v>17.817932746816311</c:v>
                </c:pt>
                <c:pt idx="933">
                  <c:v>17.217139066248606</c:v>
                </c:pt>
                <c:pt idx="934">
                  <c:v>16.646236499230433</c:v>
                </c:pt>
                <c:pt idx="935">
                  <c:v>16.103273979935583</c:v>
                </c:pt>
                <c:pt idx="936">
                  <c:v>15.586457117127733</c:v>
                </c:pt>
                <c:pt idx="937">
                  <c:v>15.094133331330319</c:v>
                </c:pt>
                <c:pt idx="938">
                  <c:v>14.624778611756154</c:v>
                </c:pt>
                <c:pt idx="939">
                  <c:v>14.176985694300029</c:v>
                </c:pt>
                <c:pt idx="940">
                  <c:v>13.749453488909644</c:v>
                </c:pt>
                <c:pt idx="941">
                  <c:v>13.34097760764557</c:v>
                </c:pt>
                <c:pt idx="942">
                  <c:v>12.950441864358858</c:v>
                </c:pt>
                <c:pt idx="943">
                  <c:v>12.576810633701436</c:v>
                </c:pt>
                <c:pt idx="944">
                  <c:v>12.219121971577461</c:v>
                </c:pt>
                <c:pt idx="945">
                  <c:v>11.876481411515694</c:v>
                </c:pt>
                <c:pt idx="946">
                  <c:v>11.548056362101175</c:v>
                </c:pt>
                <c:pt idx="947">
                  <c:v>11.23307103980709</c:v>
                </c:pt>
                <c:pt idx="948">
                  <c:v>10.930801879528467</c:v>
                </c:pt>
                <c:pt idx="949">
                  <c:v>10.640573372024786</c:v>
                </c:pt>
                <c:pt idx="950">
                  <c:v>10.361754283473985</c:v>
                </c:pt>
                <c:pt idx="951">
                  <c:v>10.093754217562211</c:v>
                </c:pt>
                <c:pt idx="952">
                  <c:v>9.8360204850865181</c:v>
                </c:pt>
                <c:pt idx="953">
                  <c:v>9.588035250026067</c:v>
                </c:pt>
                <c:pt idx="954">
                  <c:v>9.3493129245199142</c:v>
                </c:pt>
                <c:pt idx="955">
                  <c:v>9.1193977882429493</c:v>
                </c:pt>
                <c:pt idx="956">
                  <c:v>8.8978618103541951</c:v>
                </c:pt>
                <c:pt idx="957">
                  <c:v>8.6843026545507485</c:v>
                </c:pt>
                <c:pt idx="958">
                  <c:v>8.4783418498417689</c:v>
                </c:pt>
                <c:pt idx="959">
                  <c:v>8.2796231114912704</c:v>
                </c:pt>
                <c:pt idx="960">
                  <c:v>8.0878107982021596</c:v>
                </c:pt>
                <c:pt idx="961">
                  <c:v>7.9025884930504215</c:v>
                </c:pt>
                <c:pt idx="962">
                  <c:v>7.7236576969524062</c:v>
                </c:pt>
                <c:pt idx="963">
                  <c:v>7.5507366245792413</c:v>
                </c:pt>
                <c:pt idx="964">
                  <c:v>7.3835590936384987</c:v>
                </c:pt>
                <c:pt idx="965">
                  <c:v>7.2218734993381588</c:v>
                </c:pt>
                <c:pt idx="966">
                  <c:v>7.065441866647415</c:v>
                </c:pt>
                <c:pt idx="967">
                  <c:v>6.9140389736807268</c:v>
                </c:pt>
                <c:pt idx="968">
                  <c:v>6.7674515401692883</c:v>
                </c:pt>
                <c:pt idx="969">
                  <c:v>6.6254774755542325</c:v>
                </c:pt>
                <c:pt idx="970">
                  <c:v>6.4879251817469115</c:v>
                </c:pt>
                <c:pt idx="971">
                  <c:v>6.3546129060601011</c:v>
                </c:pt>
                <c:pt idx="972">
                  <c:v>6.2253681402259513</c:v>
                </c:pt>
                <c:pt idx="973">
                  <c:v>6.100027061786335</c:v>
                </c:pt>
                <c:pt idx="974">
                  <c:v>5.9784340144754697</c:v>
                </c:pt>
                <c:pt idx="975">
                  <c:v>5.8604410245143335</c:v>
                </c:pt>
                <c:pt idx="976">
                  <c:v>5.7459073500079185</c:v>
                </c:pt>
                <c:pt idx="977">
                  <c:v>5.6346990608811192</c:v>
                </c:pt>
                <c:pt idx="978">
                  <c:v>5.5266886470102907</c:v>
                </c:pt>
                <c:pt idx="979">
                  <c:v>5.4217546524079641</c:v>
                </c:pt>
                <c:pt idx="980">
                  <c:v>5.3197813334995105</c:v>
                </c:pt>
                <c:pt idx="981">
                  <c:v>5.2206583396953246</c:v>
                </c:pt>
                <c:pt idx="982">
                  <c:v>5.1242804146109799</c:v>
                </c:pt>
                <c:pt idx="983">
                  <c:v>5.0305471164241897</c:v>
                </c:pt>
                <c:pt idx="984">
                  <c:v>4.9393625559800594</c:v>
                </c:pt>
                <c:pt idx="985">
                  <c:v>4.8506351513688601</c:v>
                </c:pt>
                <c:pt idx="986">
                  <c:v>4.764277397802644</c:v>
                </c:pt>
                <c:pt idx="987">
                  <c:v>4.6802056517103248</c:v>
                </c:pt>
                <c:pt idx="988">
                  <c:v>4.5983399280559087</c:v>
                </c:pt>
                <c:pt idx="989">
                  <c:v>4.5186037099623615</c:v>
                </c:pt>
                <c:pt idx="990">
                  <c:v>4.440923769794332</c:v>
                </c:pt>
                <c:pt idx="991">
                  <c:v>4.3652300009184186</c:v>
                </c:pt>
                <c:pt idx="992">
                  <c:v>4.291455259418635</c:v>
                </c:pt>
                <c:pt idx="993">
                  <c:v>4.219535215099496</c:v>
                </c:pt>
                <c:pt idx="994">
                  <c:v>4.149408211159062</c:v>
                </c:pt>
                <c:pt idx="995">
                  <c:v>4.0810151319600587</c:v>
                </c:pt>
                <c:pt idx="996">
                  <c:v>4.0142992783693163</c:v>
                </c:pt>
                <c:pt idx="997">
                  <c:v>3.9492062501745115</c:v>
                </c:pt>
                <c:pt idx="998">
                  <c:v>3.8856838351225087</c:v>
                </c:pt>
                <c:pt idx="999">
                  <c:v>3.823681904156734</c:v>
                </c:pt>
                <c:pt idx="1000">
                  <c:v>3.7631523124607424</c:v>
                </c:pt>
                <c:pt idx="1001">
                  <c:v>3.7040488059431382</c:v>
                </c:pt>
                <c:pt idx="1002">
                  <c:v>3.64632693282454</c:v>
                </c:pt>
                <c:pt idx="1003">
                  <c:v>3.5899439600108964</c:v>
                </c:pt>
                <c:pt idx="1004">
                  <c:v>3.5348587939592937</c:v>
                </c:pt>
                <c:pt idx="1005">
                  <c:v>3.481031905762487</c:v>
                </c:pt>
                <c:pt idx="1006">
                  <c:v>3.4284252601971295</c:v>
                </c:pt>
                <c:pt idx="1007">
                  <c:v>3.3770022484976669</c:v>
                </c:pt>
                <c:pt idx="1008">
                  <c:v>3.3267276246341297</c:v>
                </c:pt>
                <c:pt idx="1009">
                  <c:v>3.2775674448865351</c:v>
                </c:pt>
                <c:pt idx="1010">
                  <c:v>3.2294890105224372</c:v>
                </c:pt>
                <c:pt idx="1011">
                  <c:v>3.1824608133968106</c:v>
                </c:pt>
                <c:pt idx="1012">
                  <c:v>3.1364524843052326</c:v>
                </c:pt>
                <c:pt idx="1013">
                  <c:v>3.0914347439322203</c:v>
                </c:pt>
                <c:pt idx="1014">
                  <c:v>3.0473793562468146</c:v>
                </c:pt>
                <c:pt idx="1015">
                  <c:v>3.0042590842067072</c:v>
                </c:pt>
                <c:pt idx="1016">
                  <c:v>2.962047647641314</c:v>
                </c:pt>
                <c:pt idx="1017">
                  <c:v>2.9207196831920248</c:v>
                </c:pt>
                <c:pt idx="1018">
                  <c:v>2.88025070619562</c:v>
                </c:pt>
                <c:pt idx="1019">
                  <c:v>2.8406170744038719</c:v>
                </c:pt>
                <c:pt idx="1020">
                  <c:v>2.8017959534389232</c:v>
                </c:pt>
                <c:pt idx="1021">
                  <c:v>2.7637652838901685</c:v>
                </c:pt>
                <c:pt idx="1022">
                  <c:v>2.726503749964122</c:v>
                </c:pt>
                <c:pt idx="1023">
                  <c:v>2.6899907496039779</c:v>
                </c:pt>
                <c:pt idx="1024">
                  <c:v>2.65420636600075</c:v>
                </c:pt>
                <c:pt idx="1025">
                  <c:v>2.6191313404223346</c:v>
                </c:pt>
                <c:pt idx="1026">
                  <c:v>2.5847470462912976</c:v>
                </c:pt>
                <c:pt idx="1027">
                  <c:v>2.551035464446219</c:v>
                </c:pt>
                <c:pt idx="1028">
                  <c:v>2.5179791595252454</c:v>
                </c:pt>
                <c:pt idx="1029">
                  <c:v>2.4855612574140236</c:v>
                </c:pt>
                <c:pt idx="1030">
                  <c:v>2.4537654237035542</c:v>
                </c:pt>
                <c:pt idx="1031">
                  <c:v>2.4225758431066264</c:v>
                </c:pt>
                <c:pt idx="1032">
                  <c:v>2.3919771997843116</c:v>
                </c:pt>
                <c:pt idx="1033">
                  <c:v>2.3619546585369307</c:v>
                </c:pt>
                <c:pt idx="1034">
                  <c:v>2.3324938468162655</c:v>
                </c:pt>
                <c:pt idx="1035">
                  <c:v>2.3035808375183247</c:v>
                </c:pt>
                <c:pt idx="1036">
                  <c:v>2.2752021325181784</c:v>
                </c:pt>
                <c:pt idx="1037">
                  <c:v>2.2473446469105234</c:v>
                </c:pt>
                <c:pt idx="1038">
                  <c:v>2.2199956939215966</c:v>
                </c:pt>
                <c:pt idx="1039">
                  <c:v>2.1931429704599874</c:v>
                </c:pt>
                <c:pt idx="1040">
                  <c:v>2.1667745432755496</c:v>
                </c:pt>
                <c:pt idx="1041">
                  <c:v>2.1408788356974124</c:v>
                </c:pt>
                <c:pt idx="1042">
                  <c:v>2.1154446149235149</c:v>
                </c:pt>
                <c:pt idx="1043">
                  <c:v>2.0904609798356226</c:v>
                </c:pt>
                <c:pt idx="1044">
                  <c:v>2.0659173493151375</c:v>
                </c:pt>
                <c:pt idx="1045">
                  <c:v>2.041803451036321</c:v>
                </c:pt>
                <c:pt idx="1046">
                  <c:v>2.018109310714757</c:v>
                </c:pt>
                <c:pt idx="1047">
                  <c:v>1.9948252417900649</c:v>
                </c:pt>
                <c:pt idx="1048">
                  <c:v>1.9719418355228782</c:v>
                </c:pt>
                <c:pt idx="1049">
                  <c:v>1.9494499514872561</c:v>
                </c:pt>
                <c:pt idx="1050">
                  <c:v>1.9273407084405354</c:v>
                </c:pt>
                <c:pt idx="1051">
                  <c:v>1.9056054755536107</c:v>
                </c:pt>
                <c:pt idx="1052">
                  <c:v>1.8842358639854724</c:v>
                </c:pt>
                <c:pt idx="1053">
                  <c:v>1.8632237187866405</c:v>
                </c:pt>
                <c:pt idx="1054">
                  <c:v>1.8425611111169053</c:v>
                </c:pt>
                <c:pt idx="1055">
                  <c:v>1.8222403307635027</c:v>
                </c:pt>
                <c:pt idx="1056">
                  <c:v>1.8022538789465594</c:v>
                </c:pt>
                <c:pt idx="1057">
                  <c:v>1.7825944613992251</c:v>
                </c:pt>
                <c:pt idx="1058">
                  <c:v>1.7632549817106304</c:v>
                </c:pt>
                <c:pt idx="1059">
                  <c:v>1.7442285349202835</c:v>
                </c:pt>
                <c:pt idx="1060">
                  <c:v>1.7255084013531161</c:v>
                </c:pt>
                <c:pt idx="1061">
                  <c:v>1.7070880406849127</c:v>
                </c:pt>
                <c:pt idx="1062">
                  <c:v>1.6889610862283242</c:v>
                </c:pt>
                <c:pt idx="1063">
                  <c:v>1.6711213394301487</c:v>
                </c:pt>
                <c:pt idx="1064">
                  <c:v>1.6535627645710107</c:v>
                </c:pt>
                <c:pt idx="1065">
                  <c:v>1.6362794836589409</c:v>
                </c:pt>
                <c:pt idx="1066">
                  <c:v>1.6192657715088354</c:v>
                </c:pt>
                <c:pt idx="1067">
                  <c:v>1.602516051000074</c:v>
                </c:pt>
                <c:pt idx="1068">
                  <c:v>1.5860248885049666</c:v>
                </c:pt>
                <c:pt idx="1069">
                  <c:v>1.5697869894810368</c:v>
                </c:pt>
                <c:pt idx="1070">
                  <c:v>1.5537971942204634</c:v>
                </c:pt>
                <c:pt idx="1071">
                  <c:v>1.5380504737503049</c:v>
                </c:pt>
                <c:pt idx="1072">
                  <c:v>1.5225419258774417</c:v>
                </c:pt>
                <c:pt idx="1073">
                  <c:v>1.5072667713723862</c:v>
                </c:pt>
                <c:pt idx="1074">
                  <c:v>1.4922203502864702</c:v>
                </c:pt>
                <c:pt idx="1075">
                  <c:v>1.4773981183970673</c:v>
                </c:pt>
                <c:pt idx="1076">
                  <c:v>1.4627956437758072</c:v>
                </c:pt>
                <c:pt idx="1077">
                  <c:v>1.4484086034749351</c:v>
                </c:pt>
                <c:pt idx="1078">
                  <c:v>1.4342327803271926</c:v>
                </c:pt>
                <c:pt idx="1079">
                  <c:v>1.4202640598548009</c:v>
                </c:pt>
                <c:pt idx="1080">
                  <c:v>1.4064984272833048</c:v>
                </c:pt>
                <c:pt idx="1081">
                  <c:v>1.3929319646562546</c:v>
                </c:pt>
                <c:pt idx="1082">
                  <c:v>1.3795608480468111</c:v>
                </c:pt>
                <c:pt idx="1083">
                  <c:v>1.3663813448626208</c:v>
                </c:pt>
                <c:pt idx="1084">
                  <c:v>1.3533898112403759</c:v>
                </c:pt>
                <c:pt idx="1085">
                  <c:v>1.3405826895266824</c:v>
                </c:pt>
                <c:pt idx="1086">
                  <c:v>1.3279565058419727</c:v>
                </c:pt>
                <c:pt idx="1087">
                  <c:v>1.3155078677243592</c:v>
                </c:pt>
                <c:pt idx="1088">
                  <c:v>1.3032334618504369</c:v>
                </c:pt>
                <c:pt idx="1089">
                  <c:v>1.291130051830188</c:v>
                </c:pt>
                <c:pt idx="1090">
                  <c:v>1.2791944760732212</c:v>
                </c:pt>
                <c:pt idx="1091">
                  <c:v>1.2674236457237558</c:v>
                </c:pt>
                <c:pt idx="1092">
                  <c:v>1.2558145426618061</c:v>
                </c:pt>
                <c:pt idx="1093">
                  <c:v>1.2443642175681591</c:v>
                </c:pt>
                <c:pt idx="1094">
                  <c:v>1.2330697880508317</c:v>
                </c:pt>
                <c:pt idx="1095">
                  <c:v>1.221928436830777</c:v>
                </c:pt>
                <c:pt idx="1096">
                  <c:v>1.210937409984721</c:v>
                </c:pt>
                <c:pt idx="1097">
                  <c:v>1.200094015243073</c:v>
                </c:pt>
                <c:pt idx="1098">
                  <c:v>1.1893956203409395</c:v>
                </c:pt>
                <c:pt idx="1099">
                  <c:v>1.1788396514203781</c:v>
                </c:pt>
                <c:pt idx="1100">
                  <c:v>1.1684235914820587</c:v>
                </c:pt>
                <c:pt idx="1101">
                  <c:v>1.1581449788846028</c:v>
                </c:pt>
                <c:pt idx="1102">
                  <c:v>1.1480014058899375</c:v>
                </c:pt>
                <c:pt idx="1103">
                  <c:v>1.137990517253024</c:v>
                </c:pt>
                <c:pt idx="1104">
                  <c:v>1.1281100088544913</c:v>
                </c:pt>
                <c:pt idx="1105">
                  <c:v>1.1183576263745911</c:v>
                </c:pt>
                <c:pt idx="1106">
                  <c:v>1.1087311640071615</c:v>
                </c:pt>
                <c:pt idx="1107">
                  <c:v>1.0992284632121176</c:v>
                </c:pt>
                <c:pt idx="1108">
                  <c:v>1.0898474115052617</c:v>
                </c:pt>
                <c:pt idx="1109">
                  <c:v>1.0805859412840377</c:v>
                </c:pt>
                <c:pt idx="1110">
                  <c:v>1.0714420286881159</c:v>
                </c:pt>
                <c:pt idx="1111">
                  <c:v>1.0624136924935508</c:v>
                </c:pt>
                <c:pt idx="1112">
                  <c:v>1.0534989930394187</c:v>
                </c:pt>
                <c:pt idx="1113">
                  <c:v>1.0446960311858819</c:v>
                </c:pt>
                <c:pt idx="1114">
                  <c:v>1.0360029473025525</c:v>
                </c:pt>
                <c:pt idx="1115">
                  <c:v>1.027417920286249</c:v>
                </c:pt>
                <c:pt idx="1116">
                  <c:v>1.0189391666070773</c:v>
                </c:pt>
                <c:pt idx="1117">
                  <c:v>1.0105649393819991</c:v>
                </c:pt>
                <c:pt idx="1118">
                  <c:v>1.0022935274749112</c:v>
                </c:pt>
                <c:pt idx="1119">
                  <c:v>0.99412325462240281</c:v>
                </c:pt>
                <c:pt idx="1120">
                  <c:v>0.98605247858438472</c:v>
                </c:pt>
                <c:pt idx="1121">
                  <c:v>0.97807959031871405</c:v>
                </c:pt>
                <c:pt idx="1122">
                  <c:v>0.9702030131791306</c:v>
                </c:pt>
                <c:pt idx="1123">
                  <c:v>0.96242120213566595</c:v>
                </c:pt>
                <c:pt idx="1124">
                  <c:v>0.95473264301689675</c:v>
                </c:pt>
                <c:pt idx="1125">
                  <c:v>0.94713585177325643</c:v>
                </c:pt>
                <c:pt idx="1126">
                  <c:v>0.93962937376082767</c:v>
                </c:pt>
                <c:pt idx="1127">
                  <c:v>0.93221178304489483</c:v>
                </c:pt>
                <c:pt idx="1128">
                  <c:v>0.92488168172266638</c:v>
                </c:pt>
                <c:pt idx="1129">
                  <c:v>0.91763769926459027</c:v>
                </c:pt>
                <c:pt idx="1130">
                  <c:v>0.91047849187361818</c:v>
                </c:pt>
                <c:pt idx="1131">
                  <c:v>0.90340274186194069</c:v>
                </c:pt>
                <c:pt idx="1132">
                  <c:v>0.89640915704456847</c:v>
                </c:pt>
                <c:pt idx="1133">
                  <c:v>0.88949647014932509</c:v>
                </c:pt>
                <c:pt idx="1134">
                  <c:v>0.88266343824266125</c:v>
                </c:pt>
                <c:pt idx="1135">
                  <c:v>0.8759088421708876</c:v>
                </c:pt>
                <c:pt idx="1136">
                  <c:v>0.86923148601629374</c:v>
                </c:pt>
                <c:pt idx="1137">
                  <c:v>0.86263019656772277</c:v>
                </c:pt>
                <c:pt idx="1138">
                  <c:v>0.85610382280519071</c:v>
                </c:pt>
                <c:pt idx="1139">
                  <c:v>0.84965123539806842</c:v>
                </c:pt>
                <c:pt idx="1140">
                  <c:v>0.84327132621648704</c:v>
                </c:pt>
                <c:pt idx="1141">
                  <c:v>0.83696300785550282</c:v>
                </c:pt>
                <c:pt idx="1142">
                  <c:v>0.83072521317170755</c:v>
                </c:pt>
                <c:pt idx="1143">
                  <c:v>0.82455689483186112</c:v>
                </c:pt>
                <c:pt idx="1144">
                  <c:v>0.81845702487320948</c:v>
                </c:pt>
                <c:pt idx="1145">
                  <c:v>0.812424594275171</c:v>
                </c:pt>
                <c:pt idx="1146">
                  <c:v>0.80645861254199636</c:v>
                </c:pt>
                <c:pt idx="1147">
                  <c:v>0.80055810729615184</c:v>
                </c:pt>
                <c:pt idx="1148">
                  <c:v>0.79472212388204455</c:v>
                </c:pt>
                <c:pt idx="1149">
                  <c:v>0.78894972497985527</c:v>
                </c:pt>
                <c:pt idx="1150">
                  <c:v>0.78323999022911961</c:v>
                </c:pt>
                <c:pt idx="1151">
                  <c:v>0.77759201586184235</c:v>
                </c:pt>
                <c:pt idx="1152">
                  <c:v>0.77200491434481722</c:v>
                </c:pt>
                <c:pt idx="1153">
                  <c:v>0.76647781403091075</c:v>
                </c:pt>
                <c:pt idx="1154">
                  <c:v>0.76100985881907235</c:v>
                </c:pt>
                <c:pt idx="1155">
                  <c:v>0.75560020782277515</c:v>
                </c:pt>
                <c:pt idx="1156">
                  <c:v>0.75024803504670867</c:v>
                </c:pt>
                <c:pt idx="1157">
                  <c:v>0.74495252907142706</c:v>
                </c:pt>
                <c:pt idx="1158">
                  <c:v>0.73971289274579188</c:v>
                </c:pt>
                <c:pt idx="1159">
                  <c:v>0.73452834288693025</c:v>
                </c:pt>
                <c:pt idx="1160">
                  <c:v>0.72939810998755539</c:v>
                </c:pt>
                <c:pt idx="1161">
                  <c:v>0.72432143793039927</c:v>
                </c:pt>
                <c:pt idx="1162">
                  <c:v>0.71929758370957764</c:v>
                </c:pt>
                <c:pt idx="1163">
                  <c:v>0.7143258171587149</c:v>
                </c:pt>
                <c:pt idx="1164">
                  <c:v>0.70940542068559576</c:v>
                </c:pt>
                <c:pt idx="1165">
                  <c:v>0.70453568901322183</c:v>
                </c:pt>
                <c:pt idx="1166">
                  <c:v>0.69971592892704115</c:v>
                </c:pt>
                <c:pt idx="1167">
                  <c:v>0.69494545902823368</c:v>
                </c:pt>
                <c:pt idx="1168">
                  <c:v>0.69022360949284822</c:v>
                </c:pt>
                <c:pt idx="1169">
                  <c:v>0.68554972183664886</c:v>
                </c:pt>
                <c:pt idx="1170">
                  <c:v>0.68092314868553161</c:v>
                </c:pt>
                <c:pt idx="1171">
                  <c:v>0.67634325355132163</c:v>
                </c:pt>
                <c:pt idx="1172">
                  <c:v>0.67180941061285759</c:v>
                </c:pt>
                <c:pt idx="1173">
                  <c:v>0.66732100450216869</c:v>
                </c:pt>
                <c:pt idx="1174">
                  <c:v>0.66287743009566169</c:v>
                </c:pt>
                <c:pt idx="1175">
                  <c:v>0.65847809231013232</c:v>
                </c:pt>
                <c:pt idx="1176">
                  <c:v>0.65412240590352377</c:v>
                </c:pt>
                <c:pt idx="1177">
                  <c:v>0.64980979528026794</c:v>
                </c:pt>
                <c:pt idx="1178">
                  <c:v>0.64553969430110236</c:v>
                </c:pt>
                <c:pt idx="1179">
                  <c:v>0.64131154609726426</c:v>
                </c:pt>
                <c:pt idx="1180">
                  <c:v>0.63712480288890605</c:v>
                </c:pt>
                <c:pt idx="1181">
                  <c:v>0.63297892580767223</c:v>
                </c:pt>
                <c:pt idx="1182">
                  <c:v>0.62887338472327881</c:v>
                </c:pt>
                <c:pt idx="1183">
                  <c:v>0.62480765807404193</c:v>
                </c:pt>
                <c:pt idx="1184">
                  <c:v>0.62078123270120433</c:v>
                </c:pt>
                <c:pt idx="1185">
                  <c:v>0.61679360368701064</c:v>
                </c:pt>
                <c:pt idx="1186">
                  <c:v>0.61284427419639487</c:v>
                </c:pt>
                <c:pt idx="1187">
                  <c:v>0.60893275532220537</c:v>
                </c:pt>
                <c:pt idx="1188">
                  <c:v>0.60505856593389251</c:v>
                </c:pt>
                <c:pt idx="1189">
                  <c:v>0.60122123252953064</c:v>
                </c:pt>
                <c:pt idx="1190">
                  <c:v>0.59742028909113998</c:v>
                </c:pt>
                <c:pt idx="1191">
                  <c:v>0.59365527694317632</c:v>
                </c:pt>
                <c:pt idx="1192">
                  <c:v>0.58992574461415304</c:v>
                </c:pt>
                <c:pt idx="1193">
                  <c:v>0.58623124770128221</c:v>
                </c:pt>
                <c:pt idx="1194">
                  <c:v>0.58257134873807626</c:v>
                </c:pt>
                <c:pt idx="1195">
                  <c:v>0.5789456170648426</c:v>
                </c:pt>
                <c:pt idx="1196">
                  <c:v>0.57535362870197548</c:v>
                </c:pt>
                <c:pt idx="1197">
                  <c:v>0.57179496622600823</c:v>
                </c:pt>
                <c:pt idx="1198">
                  <c:v>0.56826921864832225</c:v>
                </c:pt>
                <c:pt idx="1199">
                  <c:v>0.56477598129648465</c:v>
                </c:pt>
                <c:pt idx="1200">
                  <c:v>0.56131485569811224</c:v>
                </c:pt>
                <c:pt idx="1201">
                  <c:v>0.55788544946723639</c:v>
                </c:pt>
                <c:pt idx="1202">
                  <c:v>0.55448737619307975</c:v>
                </c:pt>
                <c:pt idx="1203">
                  <c:v>0.55112025533119502</c:v>
                </c:pt>
                <c:pt idx="1204">
                  <c:v>0.54778371209692478</c:v>
                </c:pt>
                <c:pt idx="1205">
                  <c:v>0.54447737736109247</c:v>
                </c:pt>
                <c:pt idx="1206">
                  <c:v>0.54120088754791018</c:v>
                </c:pt>
                <c:pt idx="1207">
                  <c:v>0.53795388453501114</c:v>
                </c:pt>
                <c:pt idx="1208">
                  <c:v>0.53473601555559425</c:v>
                </c:pt>
                <c:pt idx="1209">
                  <c:v>0.5315469331025926</c:v>
                </c:pt>
                <c:pt idx="1210">
                  <c:v>0.52838629483485322</c:v>
                </c:pt>
                <c:pt idx="1211">
                  <c:v>0.52525376348525366</c:v>
                </c:pt>
                <c:pt idx="1212">
                  <c:v>0.52214900677071729</c:v>
                </c:pt>
                <c:pt idx="1213">
                  <c:v>0.51907169730409819</c:v>
                </c:pt>
                <c:pt idx="1214">
                  <c:v>0.51602151250786044</c:v>
                </c:pt>
                <c:pt idx="1215">
                  <c:v>0.51299813452954579</c:v>
                </c:pt>
                <c:pt idx="1216">
                  <c:v>0.51000125015895226</c:v>
                </c:pt>
                <c:pt idx="1217">
                  <c:v>0.50703055074701686</c:v>
                </c:pt>
                <c:pt idx="1218">
                  <c:v>0.50408573212633812</c:v>
                </c:pt>
                <c:pt idx="1219">
                  <c:v>0.50116649453330742</c:v>
                </c:pt>
                <c:pt idx="1220">
                  <c:v>0.49827254253182707</c:v>
                </c:pt>
                <c:pt idx="1221">
                  <c:v>0.49540358493854797</c:v>
                </c:pt>
                <c:pt idx="1222">
                  <c:v>0.49255933474962765</c:v>
                </c:pt>
                <c:pt idx="1223">
                  <c:v>0.48973950906893893</c:v>
                </c:pt>
                <c:pt idx="1224">
                  <c:v>0.48694382903772881</c:v>
                </c:pt>
                <c:pt idx="1225">
                  <c:v>0.48417201976566343</c:v>
                </c:pt>
                <c:pt idx="1226">
                  <c:v>0.48142381026325809</c:v>
                </c:pt>
                <c:pt idx="1227">
                  <c:v>0.47869893337563496</c:v>
                </c:pt>
                <c:pt idx="1228">
                  <c:v>0.47599712571759023</c:v>
                </c:pt>
                <c:pt idx="1229">
                  <c:v>0.47331812760995001</c:v>
                </c:pt>
                <c:pt idx="1230">
                  <c:v>0.47066168301716171</c:v>
                </c:pt>
                <c:pt idx="1231">
                  <c:v>0.46802753948612352</c:v>
                </c:pt>
                <c:pt idx="1232">
                  <c:v>0.46541544808619373</c:v>
                </c:pt>
                <c:pt idx="1233">
                  <c:v>0.46282516335038337</c:v>
                </c:pt>
                <c:pt idx="1234">
                  <c:v>0.460256443217676</c:v>
                </c:pt>
                <c:pt idx="1235">
                  <c:v>0.45770904897648029</c:v>
                </c:pt>
                <c:pt idx="1236">
                  <c:v>0.45518274520916407</c:v>
                </c:pt>
                <c:pt idx="1237">
                  <c:v>0.45267729973765763</c:v>
                </c:pt>
                <c:pt idx="1238">
                  <c:v>0.45019248357011199</c:v>
                </c:pt>
                <c:pt idx="1239">
                  <c:v>0.44772807084856381</c:v>
                </c:pt>
                <c:pt idx="1240">
                  <c:v>0.44528383879761713</c:v>
                </c:pt>
                <c:pt idx="1241">
                  <c:v>0.44285956767408619</c:v>
                </c:pt>
                <c:pt idx="1242">
                  <c:v>0.44045504071761077</c:v>
                </c:pt>
                <c:pt idx="1243">
                  <c:v>0.43807004410219674</c:v>
                </c:pt>
                <c:pt idx="1244">
                  <c:v>0.43570436688867453</c:v>
                </c:pt>
                <c:pt idx="1245">
                  <c:v>0.43335780097806048</c:v>
                </c:pt>
                <c:pt idx="1246">
                  <c:v>0.43103014106578347</c:v>
                </c:pt>
                <c:pt idx="1247">
                  <c:v>0.42872118459678321</c:v>
                </c:pt>
                <c:pt idx="1248">
                  <c:v>0.42643073172143398</c:v>
                </c:pt>
                <c:pt idx="1249">
                  <c:v>0.42415858525230443</c:v>
                </c:pt>
                <c:pt idx="1250">
                  <c:v>0.4219045506217084</c:v>
                </c:pt>
                <c:pt idx="1251">
                  <c:v>0.4196684358400547</c:v>
                </c:pt>
                <c:pt idx="1252">
                  <c:v>0.41745005145496039</c:v>
                </c:pt>
                <c:pt idx="1253">
                  <c:v>0.41524921051111807</c:v>
                </c:pt>
                <c:pt idx="1254">
                  <c:v>0.41306572851090972</c:v>
                </c:pt>
                <c:pt idx="1255">
                  <c:v>0.41089942337573154</c:v>
                </c:pt>
                <c:pt idx="1256">
                  <c:v>0.40875011540804007</c:v>
                </c:pt>
                <c:pt idx="1257">
                  <c:v>0.40661762725407791</c:v>
                </c:pt>
                <c:pt idx="1258">
                  <c:v>0.40450178386729158</c:v>
                </c:pt>
                <c:pt idx="1259">
                  <c:v>0.40240241247240099</c:v>
                </c:pt>
                <c:pt idx="1260">
                  <c:v>0.40031934253013196</c:v>
                </c:pt>
                <c:pt idx="1261">
                  <c:v>0.39825240570257775</c:v>
                </c:pt>
                <c:pt idx="1262">
                  <c:v>0.39620143581918599</c:v>
                </c:pt>
                <c:pt idx="1263">
                  <c:v>0.39416626884336298</c:v>
                </c:pt>
                <c:pt idx="1264">
                  <c:v>0.39214674283966805</c:v>
                </c:pt>
                <c:pt idx="1265">
                  <c:v>0.39014269794160428</c:v>
                </c:pt>
                <c:pt idx="1266">
                  <c:v>0.3881539763199735</c:v>
                </c:pt>
                <c:pt idx="1267">
                  <c:v>0.38618042215180481</c:v>
                </c:pt>
                <c:pt idx="1268">
                  <c:v>0.38422188158982751</c:v>
                </c:pt>
                <c:pt idx="1269">
                  <c:v>0.38227820273248492</c:v>
                </c:pt>
                <c:pt idx="1270">
                  <c:v>0.38034923559448441</c:v>
                </c:pt>
                <c:pt idx="1271">
                  <c:v>0.37843483207785578</c:v>
                </c:pt>
                <c:pt idx="1272">
                  <c:v>0.37653484594352971</c:v>
                </c:pt>
                <c:pt idx="1273">
                  <c:v>0.37464913278340278</c:v>
                </c:pt>
                <c:pt idx="1274">
                  <c:v>0.3727775499929028</c:v>
                </c:pt>
                <c:pt idx="1275">
                  <c:v>0.37091995674402056</c:v>
                </c:pt>
                <c:pt idx="1276">
                  <c:v>0.3690762139588219</c:v>
                </c:pt>
                <c:pt idx="1277">
                  <c:v>0.36724618428341227</c:v>
                </c:pt>
                <c:pt idx="1278">
                  <c:v>0.3654297320623523</c:v>
                </c:pt>
                <c:pt idx="1279">
                  <c:v>0.36362672331352142</c:v>
                </c:pt>
                <c:pt idx="1280">
                  <c:v>0.36183702570340504</c:v>
                </c:pt>
                <c:pt idx="1281">
                  <c:v>0.36006050852281679</c:v>
                </c:pt>
                <c:pt idx="1282">
                  <c:v>0.35829704266302603</c:v>
                </c:pt>
                <c:pt idx="1283">
                  <c:v>0.35654650059230492</c:v>
                </c:pt>
                <c:pt idx="1284">
                  <c:v>0.35480875633286424</c:v>
                </c:pt>
                <c:pt idx="1285">
                  <c:v>0.35308368543819196</c:v>
                </c:pt>
                <c:pt idx="1286">
                  <c:v>0.35137116497077031</c:v>
                </c:pt>
                <c:pt idx="1287">
                  <c:v>0.34967107348016879</c:v>
                </c:pt>
                <c:pt idx="1288">
                  <c:v>0.34798329098151609</c:v>
                </c:pt>
                <c:pt idx="1289">
                  <c:v>0.34630769893432278</c:v>
                </c:pt>
                <c:pt idx="1290">
                  <c:v>0.34464418022167193</c:v>
                </c:pt>
                <c:pt idx="1291">
                  <c:v>0.34299261912974799</c:v>
                </c:pt>
                <c:pt idx="1292">
                  <c:v>0.34135290132771723</c:v>
                </c:pt>
                <c:pt idx="1293">
                  <c:v>0.33972491384793885</c:v>
                </c:pt>
                <c:pt idx="1294">
                  <c:v>0.33810854506650484</c:v>
                </c:pt>
                <c:pt idx="1295">
                  <c:v>0.33650368468410929</c:v>
                </c:pt>
                <c:pt idx="1296">
                  <c:v>0.3349102237072259</c:v>
                </c:pt>
                <c:pt idx="1297">
                  <c:v>0.33332805442960656</c:v>
                </c:pt>
                <c:pt idx="1298">
                  <c:v>0.33175707041407482</c:v>
                </c:pt>
                <c:pt idx="1299">
                  <c:v>0.33019716647462954</c:v>
                </c:pt>
                <c:pt idx="1300">
                  <c:v>0.32864823865883186</c:v>
                </c:pt>
                <c:pt idx="1301">
                  <c:v>0.3271101842304901</c:v>
                </c:pt>
                <c:pt idx="1302">
                  <c:v>0.32558290165262194</c:v>
                </c:pt>
                <c:pt idx="1303">
                  <c:v>0.3240662905706938</c:v>
                </c:pt>
                <c:pt idx="1304">
                  <c:v>0.3225602517961389</c:v>
                </c:pt>
                <c:pt idx="1305">
                  <c:v>0.3210646872901346</c:v>
                </c:pt>
                <c:pt idx="1306">
                  <c:v>0.31957950014765057</c:v>
                </c:pt>
                <c:pt idx="1307">
                  <c:v>0.31810459458174656</c:v>
                </c:pt>
                <c:pt idx="1308">
                  <c:v>0.3166398759081317</c:v>
                </c:pt>
                <c:pt idx="1309">
                  <c:v>0.3151852505299631</c:v>
                </c:pt>
                <c:pt idx="1310">
                  <c:v>0.31374062592289698</c:v>
                </c:pt>
                <c:pt idx="1311">
                  <c:v>0.31230591062037327</c:v>
                </c:pt>
                <c:pt idx="1312">
                  <c:v>0.31088101419913505</c:v>
                </c:pt>
                <c:pt idx="1313">
                  <c:v>0.30946584726498494</c:v>
                </c:pt>
                <c:pt idx="1314">
                  <c:v>0.30806032143875861</c:v>
                </c:pt>
                <c:pt idx="1315">
                  <c:v>0.30666434934253045</c:v>
                </c:pt>
                <c:pt idx="1316">
                  <c:v>0.30527784458602836</c:v>
                </c:pt>
                <c:pt idx="1317">
                  <c:v>0.30390072175327104</c:v>
                </c:pt>
                <c:pt idx="1318">
                  <c:v>0.302532896389411</c:v>
                </c:pt>
                <c:pt idx="1319">
                  <c:v>0.30117428498778359</c:v>
                </c:pt>
                <c:pt idx="1320">
                  <c:v>0.2998248049771649</c:v>
                </c:pt>
                <c:pt idx="1321">
                  <c:v>0.29848437470922157</c:v>
                </c:pt>
                <c:pt idx="1322">
                  <c:v>0.29715291344616357</c:v>
                </c:pt>
                <c:pt idx="1323">
                  <c:v>0.29583034134858277</c:v>
                </c:pt>
                <c:pt idx="1324">
                  <c:v>0.29451657946348703</c:v>
                </c:pt>
                <c:pt idx="1325">
                  <c:v>0.2932115497125134</c:v>
                </c:pt>
                <c:pt idx="1326">
                  <c:v>0.29191517488032981</c:v>
                </c:pt>
                <c:pt idx="1327">
                  <c:v>0.29062737860321186</c:v>
                </c:pt>
                <c:pt idx="1328">
                  <c:v>0.28934808535779499</c:v>
                </c:pt>
                <c:pt idx="1329">
                  <c:v>0.28807722045000511</c:v>
                </c:pt>
                <c:pt idx="1330">
                  <c:v>0.28681471000415082</c:v>
                </c:pt>
                <c:pt idx="1331">
                  <c:v>0.28556048095219111</c:v>
                </c:pt>
                <c:pt idx="1332">
                  <c:v>0.28431446102315916</c:v>
                </c:pt>
                <c:pt idx="1333">
                  <c:v>0.28307657873275444</c:v>
                </c:pt>
                <c:pt idx="1334">
                  <c:v>0.28184676337308623</c:v>
                </c:pt>
                <c:pt idx="1335">
                  <c:v>0.28062494500257884</c:v>
                </c:pt>
                <c:pt idx="1336">
                  <c:v>0.27941105443602621</c:v>
                </c:pt>
                <c:pt idx="1337">
                  <c:v>0.27820502323479585</c:v>
                </c:pt>
                <c:pt idx="1338">
                  <c:v>0.27700678369718507</c:v>
                </c:pt>
                <c:pt idx="1339">
                  <c:v>0.27581626884891647</c:v>
                </c:pt>
                <c:pt idx="1340">
                  <c:v>0.27463341243378164</c:v>
                </c:pt>
                <c:pt idx="1341">
                  <c:v>0.27345814890441944</c:v>
                </c:pt>
                <c:pt idx="1342">
                  <c:v>0.27229041341323756</c:v>
                </c:pt>
                <c:pt idx="1343">
                  <c:v>0.27113014180346606</c:v>
                </c:pt>
                <c:pt idx="1344">
                  <c:v>0.26997727060034332</c:v>
                </c:pt>
                <c:pt idx="1345">
                  <c:v>0.26883173700243762</c:v>
                </c:pt>
                <c:pt idx="1346">
                  <c:v>0.26769347887309064</c:v>
                </c:pt>
                <c:pt idx="1347">
                  <c:v>0.26656243473199454</c:v>
                </c:pt>
                <c:pt idx="1348">
                  <c:v>0.26543854374688641</c:v>
                </c:pt>
                <c:pt idx="1349">
                  <c:v>0.26432174572537176</c:v>
                </c:pt>
                <c:pt idx="1350">
                  <c:v>0.26321198110686173</c:v>
                </c:pt>
                <c:pt idx="1351">
                  <c:v>0.26210919095463425</c:v>
                </c:pt>
                <c:pt idx="1352">
                  <c:v>0.26101331694800789</c:v>
                </c:pt>
                <c:pt idx="1353">
                  <c:v>0.25992430137462946</c:v>
                </c:pt>
                <c:pt idx="1354">
                  <c:v>0.25884208712287826</c:v>
                </c:pt>
                <c:pt idx="1355">
                  <c:v>0.25776661767437492</c:v>
                </c:pt>
                <c:pt idx="1356">
                  <c:v>0.25669783709660504</c:v>
                </c:pt>
                <c:pt idx="1357">
                  <c:v>0.25563569003564357</c:v>
                </c:pt>
                <c:pt idx="1358">
                  <c:v>0.25458012170899036</c:v>
                </c:pt>
                <c:pt idx="1359">
                  <c:v>0.25353107789850315</c:v>
                </c:pt>
                <c:pt idx="1360">
                  <c:v>0.25248850494343794</c:v>
                </c:pt>
                <c:pt idx="1361">
                  <c:v>0.25145234973358516</c:v>
                </c:pt>
                <c:pt idx="1362">
                  <c:v>0.2504225597025046</c:v>
                </c:pt>
                <c:pt idx="1363">
                  <c:v>0.2493990828208611</c:v>
                </c:pt>
                <c:pt idx="1364">
                  <c:v>0.24838186758984904</c:v>
                </c:pt>
                <c:pt idx="1365">
                  <c:v>0.24737086303471698</c:v>
                </c:pt>
                <c:pt idx="1366">
                  <c:v>0.24636601869837874</c:v>
                </c:pt>
                <c:pt idx="1367">
                  <c:v>0.24536728463511953</c:v>
                </c:pt>
                <c:pt idx="1368">
                  <c:v>0.24437461140438882</c:v>
                </c:pt>
                <c:pt idx="1369">
                  <c:v>0.24338795006468028</c:v>
                </c:pt>
                <c:pt idx="1370">
                  <c:v>0.24240725216750147</c:v>
                </c:pt>
                <c:pt idx="1371">
                  <c:v>0.24143246975142352</c:v>
                </c:pt>
                <c:pt idx="1372">
                  <c:v>0.24046355533621994</c:v>
                </c:pt>
                <c:pt idx="1373">
                  <c:v>0.23950046191708146</c:v>
                </c:pt>
                <c:pt idx="1374">
                  <c:v>0.23854314295891821</c:v>
                </c:pt>
                <c:pt idx="1375">
                  <c:v>0.23759155239073534</c:v>
                </c:pt>
                <c:pt idx="1376">
                  <c:v>0.23664564460009227</c:v>
                </c:pt>
                <c:pt idx="1377">
                  <c:v>0.23570537442763578</c:v>
                </c:pt>
                <c:pt idx="1378">
                  <c:v>0.23477069716170856</c:v>
                </c:pt>
                <c:pt idx="1379">
                  <c:v>0.23384156853303661</c:v>
                </c:pt>
                <c:pt idx="1380">
                  <c:v>0.23291794470948393</c:v>
                </c:pt>
                <c:pt idx="1381">
                  <c:v>0.23199978229088597</c:v>
                </c:pt>
                <c:pt idx="1382">
                  <c:v>0.23108703830394817</c:v>
                </c:pt>
                <c:pt idx="1383">
                  <c:v>0.23017967019722044</c:v>
                </c:pt>
                <c:pt idx="1384">
                  <c:v>0.22927763583613486</c:v>
                </c:pt>
                <c:pt idx="1385">
                  <c:v>0.22838089349811658</c:v>
                </c:pt>
                <c:pt idx="1386">
                  <c:v>0.2274894018677579</c:v>
                </c:pt>
                <c:pt idx="1387">
                  <c:v>0.22660312003205862</c:v>
                </c:pt>
                <c:pt idx="1388">
                  <c:v>0.22572200747573401</c:v>
                </c:pt>
                <c:pt idx="1389">
                  <c:v>0.22484602407658155</c:v>
                </c:pt>
                <c:pt idx="1390">
                  <c:v>0.2239751301009163</c:v>
                </c:pt>
                <c:pt idx="1391">
                  <c:v>0.22310928619906228</c:v>
                </c:pt>
                <c:pt idx="1392">
                  <c:v>0.22224845340090979</c:v>
                </c:pt>
                <c:pt idx="1393">
                  <c:v>0.22139259311152915</c:v>
                </c:pt>
                <c:pt idx="1394">
                  <c:v>0.22054166710684397</c:v>
                </c:pt>
                <c:pt idx="1395">
                  <c:v>0.21969563752936522</c:v>
                </c:pt>
                <c:pt idx="1396">
                  <c:v>0.21885446688397786</c:v>
                </c:pt>
                <c:pt idx="1397">
                  <c:v>0.2180181180337889</c:v>
                </c:pt>
                <c:pt idx="1398">
                  <c:v>0.21718655419602589</c:v>
                </c:pt>
                <c:pt idx="1399">
                  <c:v>0.21635973893799509</c:v>
                </c:pt>
                <c:pt idx="1400">
                  <c:v>0.21553763617308819</c:v>
                </c:pt>
                <c:pt idx="1401">
                  <c:v>0.21472021015684684</c:v>
                </c:pt>
                <c:pt idx="1402">
                  <c:v>0.21390742548307651</c:v>
                </c:pt>
                <c:pt idx="1403">
                  <c:v>0.21309924708001116</c:v>
                </c:pt>
                <c:pt idx="1404">
                  <c:v>0.21229564020653191</c:v>
                </c:pt>
                <c:pt idx="1405">
                  <c:v>0.21149657044843134</c:v>
                </c:pt>
                <c:pt idx="1406">
                  <c:v>0.21070200371473075</c:v>
                </c:pt>
                <c:pt idx="1407">
                  <c:v>0.20991190623404216</c:v>
                </c:pt>
                <c:pt idx="1408">
                  <c:v>0.20912624455098161</c:v>
                </c:pt>
                <c:pt idx="1409">
                  <c:v>0.20834498552262556</c:v>
                </c:pt>
                <c:pt idx="1410">
                  <c:v>0.20756809631501733</c:v>
                </c:pt>
                <c:pt idx="1411">
                  <c:v>0.20679554439971642</c:v>
                </c:pt>
                <c:pt idx="1412">
                  <c:v>0.2060272975503924</c:v>
                </c:pt>
                <c:pt idx="1413">
                  <c:v>0.20526332383946655</c:v>
                </c:pt>
                <c:pt idx="1414">
                  <c:v>0.20450359163479173</c:v>
                </c:pt>
                <c:pt idx="1415">
                  <c:v>0.20374806959638073</c:v>
                </c:pt>
                <c:pt idx="1416">
                  <c:v>0.20299672667317159</c:v>
                </c:pt>
                <c:pt idx="1417">
                  <c:v>0.20224953209983912</c:v>
                </c:pt>
                <c:pt idx="1418">
                  <c:v>0.20150645539364465</c:v>
                </c:pt>
                <c:pt idx="1419">
                  <c:v>0.20076746635132617</c:v>
                </c:pt>
                <c:pt idx="1420">
                  <c:v>0.20003253504603094</c:v>
                </c:pt>
                <c:pt idx="1421">
                  <c:v>0.19930163182428345</c:v>
                </c:pt>
                <c:pt idx="1422">
                  <c:v>0.19857472730299627</c:v>
                </c:pt>
                <c:pt idx="1423">
                  <c:v>0.19785179236651473</c:v>
                </c:pt>
                <c:pt idx="1424">
                  <c:v>0.19713279816370349</c:v>
                </c:pt>
                <c:pt idx="1425">
                  <c:v>0.19641771610506581</c:v>
                </c:pt>
                <c:pt idx="1426">
                  <c:v>0.19570651785990326</c:v>
                </c:pt>
                <c:pt idx="1427">
                  <c:v>0.19499917535350886</c:v>
                </c:pt>
                <c:pt idx="1428">
                  <c:v>0.19429566076439553</c:v>
                </c:pt>
                <c:pt idx="1429">
                  <c:v>0.19359594652156215</c:v>
                </c:pt>
                <c:pt idx="1430">
                  <c:v>0.19290000530179</c:v>
                </c:pt>
                <c:pt idx="1431">
                  <c:v>0.19220781002697765</c:v>
                </c:pt>
                <c:pt idx="1432">
                  <c:v>0.19151933386150466</c:v>
                </c:pt>
                <c:pt idx="1433">
                  <c:v>0.19083455020963258</c:v>
                </c:pt>
                <c:pt idx="1434">
                  <c:v>0.19015343271293456</c:v>
                </c:pt>
                <c:pt idx="1435">
                  <c:v>0.18947595524776051</c:v>
                </c:pt>
                <c:pt idx="1436">
                  <c:v>0.18880209192273129</c:v>
                </c:pt>
                <c:pt idx="1437">
                  <c:v>0.18813181707626447</c:v>
                </c:pt>
                <c:pt idx="1438">
                  <c:v>0.18746510527413246</c:v>
                </c:pt>
                <c:pt idx="1439">
                  <c:v>0.18680193130704814</c:v>
                </c:pt>
                <c:pt idx="1440">
                  <c:v>0.18614227018828333</c:v>
                </c:pt>
                <c:pt idx="1441">
                  <c:v>0.18548609715131364</c:v>
                </c:pt>
                <c:pt idx="1442">
                  <c:v>0.1848333876474951</c:v>
                </c:pt>
                <c:pt idx="1443">
                  <c:v>0.18418411734376755</c:v>
                </c:pt>
                <c:pt idx="1444">
                  <c:v>0.18353826212038593</c:v>
                </c:pt>
                <c:pt idx="1445">
                  <c:v>0.18289579806868198</c:v>
                </c:pt>
                <c:pt idx="1446">
                  <c:v>0.1822567014888494</c:v>
                </c:pt>
                <c:pt idx="1447">
                  <c:v>0.18162094888776023</c:v>
                </c:pt>
                <c:pt idx="1448">
                  <c:v>0.18098851697680382</c:v>
                </c:pt>
                <c:pt idx="1449">
                  <c:v>0.18035938266975585</c:v>
                </c:pt>
                <c:pt idx="1450">
                  <c:v>0.17973352308066962</c:v>
                </c:pt>
                <c:pt idx="1451">
                  <c:v>0.17911091552179634</c:v>
                </c:pt>
                <c:pt idx="1452">
                  <c:v>0.1784915375015283</c:v>
                </c:pt>
                <c:pt idx="1453">
                  <c:v>0.17787536672236681</c:v>
                </c:pt>
                <c:pt idx="1454">
                  <c:v>0.17726238107891687</c:v>
                </c:pt>
                <c:pt idx="1455">
                  <c:v>0.17665255865590307</c:v>
                </c:pt>
                <c:pt idx="1456">
                  <c:v>0.17604587772621208</c:v>
                </c:pt>
                <c:pt idx="1457">
                  <c:v>0.17544231674895602</c:v>
                </c:pt>
                <c:pt idx="1458">
                  <c:v>0.17484185436756169</c:v>
                </c:pt>
                <c:pt idx="1459">
                  <c:v>0.17424446940787991</c:v>
                </c:pt>
                <c:pt idx="1460">
                  <c:v>0.17365014087632002</c:v>
                </c:pt>
                <c:pt idx="1461">
                  <c:v>0.17305884795800502</c:v>
                </c:pt>
                <c:pt idx="1462">
                  <c:v>0.17247057001494823</c:v>
                </c:pt>
                <c:pt idx="1463">
                  <c:v>0.17188528658425409</c:v>
                </c:pt>
                <c:pt idx="1464">
                  <c:v>0.17130297737633671</c:v>
                </c:pt>
                <c:pt idx="1465">
                  <c:v>0.17072362227316329</c:v>
                </c:pt>
                <c:pt idx="1466">
                  <c:v>0.17014720132651476</c:v>
                </c:pt>
                <c:pt idx="1467">
                  <c:v>0.16957369475626993</c:v>
                </c:pt>
                <c:pt idx="1468">
                  <c:v>0.16900308294870808</c:v>
                </c:pt>
                <c:pt idx="1469">
                  <c:v>0.16843534645483133</c:v>
                </c:pt>
                <c:pt idx="1470">
                  <c:v>0.1678704659887085</c:v>
                </c:pt>
                <c:pt idx="1471">
                  <c:v>0.16730842242583607</c:v>
                </c:pt>
                <c:pt idx="1472">
                  <c:v>0.16674919680152064</c:v>
                </c:pt>
                <c:pt idx="1473">
                  <c:v>0.16619277030927768</c:v>
                </c:pt>
                <c:pt idx="1474">
                  <c:v>0.16563912429925198</c:v>
                </c:pt>
                <c:pt idx="1475">
                  <c:v>0.1650882402766532</c:v>
                </c:pt>
                <c:pt idx="1476">
                  <c:v>0.16454009990021276</c:v>
                </c:pt>
                <c:pt idx="1477">
                  <c:v>0.16399468498065653</c:v>
                </c:pt>
                <c:pt idx="1478">
                  <c:v>0.16345197747919513</c:v>
                </c:pt>
                <c:pt idx="1479">
                  <c:v>0.16291195950603393</c:v>
                </c:pt>
                <c:pt idx="1480">
                  <c:v>0.16237461331889708</c:v>
                </c:pt>
                <c:pt idx="1481">
                  <c:v>0.16183992132157166</c:v>
                </c:pt>
                <c:pt idx="1482">
                  <c:v>0.16130786606246567</c:v>
                </c:pt>
                <c:pt idx="1483">
                  <c:v>0.16077843023318547</c:v>
                </c:pt>
                <c:pt idx="1484">
                  <c:v>0.16025159666712666</c:v>
                </c:pt>
                <c:pt idx="1485">
                  <c:v>0.15972734833808366</c:v>
                </c:pt>
                <c:pt idx="1486">
                  <c:v>0.15920566835887373</c:v>
                </c:pt>
                <c:pt idx="1487">
                  <c:v>0.15868653997997617</c:v>
                </c:pt>
                <c:pt idx="1488">
                  <c:v>0.15816994658818942</c:v>
                </c:pt>
                <c:pt idx="1489">
                  <c:v>0.15765587170530015</c:v>
                </c:pt>
                <c:pt idx="1490">
                  <c:v>0.1571442989867709</c:v>
                </c:pt>
                <c:pt idx="1491">
                  <c:v>0.1566352122204393</c:v>
                </c:pt>
                <c:pt idx="1492">
                  <c:v>0.15612859532523482</c:v>
                </c:pt>
                <c:pt idx="1493">
                  <c:v>0.15562443234990847</c:v>
                </c:pt>
                <c:pt idx="1494">
                  <c:v>0.15512270747177634</c:v>
                </c:pt>
                <c:pt idx="1495">
                  <c:v>0.15462340499547972</c:v>
                </c:pt>
                <c:pt idx="1496">
                  <c:v>0.15412650935175598</c:v>
                </c:pt>
                <c:pt idx="1497">
                  <c:v>0.15363200509622607</c:v>
                </c:pt>
                <c:pt idx="1498">
                  <c:v>0.15313987690819353</c:v>
                </c:pt>
                <c:pt idx="1499">
                  <c:v>0.15265010958945857</c:v>
                </c:pt>
                <c:pt idx="1500">
                  <c:v>0.15216268806314368</c:v>
                </c:pt>
                <c:pt idx="1501">
                  <c:v>0.15167759737253433</c:v>
                </c:pt>
                <c:pt idx="1502">
                  <c:v>0.15119482267993112</c:v>
                </c:pt>
                <c:pt idx="1503">
                  <c:v>0.15071434926551466</c:v>
                </c:pt>
                <c:pt idx="1504">
                  <c:v>0.15023616252622449</c:v>
                </c:pt>
                <c:pt idx="1505">
                  <c:v>0.14976024797464838</c:v>
                </c:pt>
                <c:pt idx="1506">
                  <c:v>0.14928659123792631</c:v>
                </c:pt>
                <c:pt idx="1507">
                  <c:v>0.14881517805666383</c:v>
                </c:pt>
                <c:pt idx="1508">
                  <c:v>0.14834599428386025</c:v>
                </c:pt>
                <c:pt idx="1509">
                  <c:v>0.14787902588384591</c:v>
                </c:pt>
                <c:pt idx="1510">
                  <c:v>0.14741425893123361</c:v>
                </c:pt>
                <c:pt idx="1511">
                  <c:v>0.14695167960987995</c:v>
                </c:pt>
                <c:pt idx="1512">
                  <c:v>0.14649127421185801</c:v>
                </c:pt>
                <c:pt idx="1513">
                  <c:v>0.14603302913644295</c:v>
                </c:pt>
                <c:pt idx="1514">
                  <c:v>0.14557693088910617</c:v>
                </c:pt>
                <c:pt idx="1515">
                  <c:v>0.14512296608052333</c:v>
                </c:pt>
                <c:pt idx="1516">
                  <c:v>0.14467112142559008</c:v>
                </c:pt>
                <c:pt idx="1517">
                  <c:v>0.14422138374245147</c:v>
                </c:pt>
                <c:pt idx="1518">
                  <c:v>0.14377373995153986</c:v>
                </c:pt>
                <c:pt idx="1519">
                  <c:v>0.14332817707462364</c:v>
                </c:pt>
                <c:pt idx="1520">
                  <c:v>0.14288468223386741</c:v>
                </c:pt>
                <c:pt idx="1521">
                  <c:v>0.14244324265090041</c:v>
                </c:pt>
                <c:pt idx="1522">
                  <c:v>0.14200384564589733</c:v>
                </c:pt>
                <c:pt idx="1523">
                  <c:v>0.14156647863666616</c:v>
                </c:pt>
                <c:pt idx="1524">
                  <c:v>0.14113112913774908</c:v>
                </c:pt>
                <c:pt idx="1525">
                  <c:v>0.14069778475953007</c:v>
                </c:pt>
                <c:pt idx="1526">
                  <c:v>0.14026643320735424</c:v>
                </c:pt>
                <c:pt idx="1527">
                  <c:v>0.13983706228065562</c:v>
                </c:pt>
                <c:pt idx="1528">
                  <c:v>0.13940965987209367</c:v>
                </c:pt>
                <c:pt idx="1529">
                  <c:v>0.13898421396670116</c:v>
                </c:pt>
                <c:pt idx="1530">
                  <c:v>0.13856071264103825</c:v>
                </c:pt>
                <c:pt idx="1531">
                  <c:v>0.13813914406235839</c:v>
                </c:pt>
                <c:pt idx="1532">
                  <c:v>0.13771949648778062</c:v>
                </c:pt>
                <c:pt idx="1533">
                  <c:v>0.13730175826347291</c:v>
                </c:pt>
                <c:pt idx="1534">
                  <c:v>0.13688591782384191</c:v>
                </c:pt>
                <c:pt idx="1535">
                  <c:v>0.1364719636907335</c:v>
                </c:pt>
                <c:pt idx="1536">
                  <c:v>0.13605988447264011</c:v>
                </c:pt>
                <c:pt idx="1537">
                  <c:v>0.13564966886391683</c:v>
                </c:pt>
                <c:pt idx="1538">
                  <c:v>0.13524130564400672</c:v>
                </c:pt>
                <c:pt idx="1539">
                  <c:v>0.13483478367667248</c:v>
                </c:pt>
                <c:pt idx="1540">
                  <c:v>0.13443009190923841</c:v>
                </c:pt>
                <c:pt idx="1541">
                  <c:v>0.13402721937183776</c:v>
                </c:pt>
                <c:pt idx="1542">
                  <c:v>0.13362615517667062</c:v>
                </c:pt>
                <c:pt idx="1543">
                  <c:v>0.13322688851726766</c:v>
                </c:pt>
                <c:pt idx="1544">
                  <c:v>0.13282940866776183</c:v>
                </c:pt>
                <c:pt idx="1545">
                  <c:v>0.132433704982169</c:v>
                </c:pt>
                <c:pt idx="1546">
                  <c:v>0.1320397668936738</c:v>
                </c:pt>
                <c:pt idx="1547">
                  <c:v>0.13164758391392567</c:v>
                </c:pt>
                <c:pt idx="1548">
                  <c:v>0.1312571456323392</c:v>
                </c:pt>
                <c:pt idx="1549">
                  <c:v>0.13086844171540457</c:v>
                </c:pt>
                <c:pt idx="1550">
                  <c:v>0.13048146190600271</c:v>
                </c:pt>
                <c:pt idx="1551">
                  <c:v>0.13009619602272954</c:v>
                </c:pt>
                <c:pt idx="1552">
                  <c:v>0.12971263395922589</c:v>
                </c:pt>
                <c:pt idx="1553">
                  <c:v>0.12933076568351415</c:v>
                </c:pt>
                <c:pt idx="1554">
                  <c:v>0.12895058123734354</c:v>
                </c:pt>
                <c:pt idx="1555">
                  <c:v>0.12857207073553958</c:v>
                </c:pt>
                <c:pt idx="1556">
                  <c:v>0.12819522436536263</c:v>
                </c:pt>
                <c:pt idx="1557">
                  <c:v>0.12782003238587084</c:v>
                </c:pt>
                <c:pt idx="1558">
                  <c:v>0.12744648512729179</c:v>
                </c:pt>
                <c:pt idx="1559">
                  <c:v>0.12707457299039826</c:v>
                </c:pt>
                <c:pt idx="1560">
                  <c:v>0.12670428644589257</c:v>
                </c:pt>
                <c:pt idx="1561">
                  <c:v>0.12633561603379567</c:v>
                </c:pt>
                <c:pt idx="1562">
                  <c:v>0.12596855236284263</c:v>
                </c:pt>
                <c:pt idx="1563">
                  <c:v>0.12560308610988533</c:v>
                </c:pt>
                <c:pt idx="1564">
                  <c:v>0.12523920801929958</c:v>
                </c:pt>
                <c:pt idx="1565">
                  <c:v>0.12487690890240004</c:v>
                </c:pt>
                <c:pt idx="1566">
                  <c:v>0.12451617963685904</c:v>
                </c:pt>
                <c:pt idx="1567">
                  <c:v>0.12415701116613338</c:v>
                </c:pt>
                <c:pt idx="1568">
                  <c:v>0.12379939449889543</c:v>
                </c:pt>
                <c:pt idx="1569">
                  <c:v>0.12344332070846994</c:v>
                </c:pt>
                <c:pt idx="1570">
                  <c:v>0.12308878093227801</c:v>
                </c:pt>
                <c:pt idx="1571">
                  <c:v>0.12273576637128454</c:v>
                </c:pt>
                <c:pt idx="1572">
                  <c:v>0.12238426828945322</c:v>
                </c:pt>
                <c:pt idx="1573">
                  <c:v>0.1220342780132051</c:v>
                </c:pt>
                <c:pt idx="1574">
                  <c:v>0.12168578693088453</c:v>
                </c:pt>
                <c:pt idx="1575">
                  <c:v>0.12133878649222843</c:v>
                </c:pt>
                <c:pt idx="1576">
                  <c:v>0.12099326820784256</c:v>
                </c:pt>
                <c:pt idx="1577">
                  <c:v>0.12064922364868211</c:v>
                </c:pt>
                <c:pt idx="1578">
                  <c:v>0.12030664444553713</c:v>
                </c:pt>
                <c:pt idx="1579">
                  <c:v>0.11996552228852432</c:v>
                </c:pt>
                <c:pt idx="1580">
                  <c:v>0.11962584892658233</c:v>
                </c:pt>
                <c:pt idx="1581">
                  <c:v>0.11928761616697363</c:v>
                </c:pt>
                <c:pt idx="1582">
                  <c:v>0.11895081587478959</c:v>
                </c:pt>
                <c:pt idx="1583">
                  <c:v>0.11861543997246221</c:v>
                </c:pt>
                <c:pt idx="1584">
                  <c:v>0.11828148043927897</c:v>
                </c:pt>
                <c:pt idx="1585">
                  <c:v>0.11794892931090399</c:v>
                </c:pt>
                <c:pt idx="1586">
                  <c:v>0.1176177786789029</c:v>
                </c:pt>
                <c:pt idx="1587">
                  <c:v>0.11728802069027225</c:v>
                </c:pt>
                <c:pt idx="1588">
                  <c:v>0.11695964754697477</c:v>
                </c:pt>
                <c:pt idx="1589">
                  <c:v>0.11663265150547751</c:v>
                </c:pt>
                <c:pt idx="1590">
                  <c:v>0.11630702487629604</c:v>
                </c:pt>
                <c:pt idx="1591">
                  <c:v>0.11598276002354169</c:v>
                </c:pt>
                <c:pt idx="1592">
                  <c:v>0.11565984936447443</c:v>
                </c:pt>
                <c:pt idx="1593">
                  <c:v>0.11533828536905963</c:v>
                </c:pt>
                <c:pt idx="1594">
                  <c:v>0.11501806055952826</c:v>
                </c:pt>
                <c:pt idx="1595">
                  <c:v>0.11469916750994325</c:v>
                </c:pt>
                <c:pt idx="1596">
                  <c:v>0.11438159884576804</c:v>
                </c:pt>
                <c:pt idx="1597">
                  <c:v>0.11406534724344097</c:v>
                </c:pt>
                <c:pt idx="1598">
                  <c:v>0.11375040542995235</c:v>
                </c:pt>
                <c:pt idx="1599">
                  <c:v>0.11343676618242698</c:v>
                </c:pt>
                <c:pt idx="1600">
                  <c:v>0.11312442232770936</c:v>
                </c:pt>
                <c:pt idx="1601">
                  <c:v>0.11281336674195408</c:v>
                </c:pt>
                <c:pt idx="1602">
                  <c:v>0.11250359235021952</c:v>
                </c:pt>
                <c:pt idx="1603">
                  <c:v>0.11219509212606503</c:v>
                </c:pt>
                <c:pt idx="1604">
                  <c:v>0.11188785909115337</c:v>
                </c:pt>
                <c:pt idx="1605">
                  <c:v>0.11158188631485508</c:v>
                </c:pt>
                <c:pt idx="1606">
                  <c:v>0.11127716691385872</c:v>
                </c:pt>
                <c:pt idx="1607">
                  <c:v>0.11097369405178252</c:v>
                </c:pt>
                <c:pt idx="1608">
                  <c:v>0.1106714609387921</c:v>
                </c:pt>
                <c:pt idx="1609">
                  <c:v>0.11037046083121974</c:v>
                </c:pt>
                <c:pt idx="1610">
                  <c:v>0.11007068703118883</c:v>
                </c:pt>
                <c:pt idx="1611">
                  <c:v>0.10977213288624112</c:v>
                </c:pt>
                <c:pt idx="1612">
                  <c:v>0.10947479178896719</c:v>
                </c:pt>
                <c:pt idx="1613">
                  <c:v>0.10917865717664166</c:v>
                </c:pt>
                <c:pt idx="1614">
                  <c:v>0.10888372253086021</c:v>
                </c:pt>
                <c:pt idx="1615">
                  <c:v>0.10858998137718175</c:v>
                </c:pt>
                <c:pt idx="1616">
                  <c:v>0.10829742728477218</c:v>
                </c:pt>
                <c:pt idx="1617">
                  <c:v>0.10800605386605319</c:v>
                </c:pt>
                <c:pt idx="1618">
                  <c:v>0.10771585477635334</c:v>
                </c:pt>
                <c:pt idx="1619">
                  <c:v>0.10742682371356221</c:v>
                </c:pt>
                <c:pt idx="1620">
                  <c:v>0.10713895441778912</c:v>
                </c:pt>
                <c:pt idx="1621">
                  <c:v>0.10685224067102318</c:v>
                </c:pt>
                <c:pt idx="1622">
                  <c:v>0.10656667629679858</c:v>
                </c:pt>
                <c:pt idx="1623">
                  <c:v>0.10628225515986087</c:v>
                </c:pt>
                <c:pt idx="1624">
                  <c:v>0.10599897116583838</c:v>
                </c:pt>
                <c:pt idx="1625">
                  <c:v>0.10571681826091499</c:v>
                </c:pt>
                <c:pt idx="1626">
                  <c:v>0.10543579043150719</c:v>
                </c:pt>
                <c:pt idx="1627">
                  <c:v>0.10515588170394363</c:v>
                </c:pt>
                <c:pt idx="1628">
                  <c:v>0.10487708614414709</c:v>
                </c:pt>
                <c:pt idx="1629">
                  <c:v>0.10459939785732089</c:v>
                </c:pt>
                <c:pt idx="1630">
                  <c:v>0.10432281098763636</c:v>
                </c:pt>
                <c:pt idx="1631">
                  <c:v>0.104047319717925</c:v>
                </c:pt>
                <c:pt idx="1632">
                  <c:v>0.10377291826937174</c:v>
                </c:pt>
                <c:pt idx="1633">
                  <c:v>0.10349960090121271</c:v>
                </c:pt>
                <c:pt idx="1634">
                  <c:v>0.10322736191043422</c:v>
                </c:pt>
                <c:pt idx="1635">
                  <c:v>0.10295619563147591</c:v>
                </c:pt>
                <c:pt idx="1636">
                  <c:v>0.10268609643593568</c:v>
                </c:pt>
                <c:pt idx="1637">
                  <c:v>0.10241705873227741</c:v>
                </c:pt>
                <c:pt idx="1638">
                  <c:v>0.10214907696554211</c:v>
                </c:pt>
                <c:pt idx="1639">
                  <c:v>0.10188214561706052</c:v>
                </c:pt>
                <c:pt idx="1640">
                  <c:v>0.10161625920416972</c:v>
                </c:pt>
                <c:pt idx="1641">
                  <c:v>0.10135141227993082</c:v>
                </c:pt>
                <c:pt idx="1642">
                  <c:v>0.10108759943285064</c:v>
                </c:pt>
                <c:pt idx="1643">
                  <c:v>0.10082481528660511</c:v>
                </c:pt>
                <c:pt idx="1644">
                  <c:v>0.10056305449976484</c:v>
                </c:pt>
                <c:pt idx="1645">
                  <c:v>0.10030231176552458</c:v>
                </c:pt>
                <c:pt idx="1646">
                  <c:v>0.10004258181143341</c:v>
                </c:pt>
                <c:pt idx="1647">
                  <c:v>9.9783859399128899E-2</c:v>
                </c:pt>
                <c:pt idx="1648">
                  <c:v>9.9526139324072241E-2</c:v>
                </c:pt>
                <c:pt idx="1649">
                  <c:v>9.9269416415287387E-2</c:v>
                </c:pt>
                <c:pt idx="1650">
                  <c:v>9.9013685535100718E-2</c:v>
                </c:pt>
                <c:pt idx="1651">
                  <c:v>9.8758941578884832E-2</c:v>
                </c:pt>
                <c:pt idx="1652">
                  <c:v>9.8505179474803389E-2</c:v>
                </c:pt>
                <c:pt idx="1653">
                  <c:v>9.8252394183558439E-2</c:v>
                </c:pt>
                <c:pt idx="1654">
                  <c:v>9.8000580698140952E-2</c:v>
                </c:pt>
                <c:pt idx="1655">
                  <c:v>9.7749734043581976E-2</c:v>
                </c:pt>
                <c:pt idx="1656">
                  <c:v>9.7499849276707837E-2</c:v>
                </c:pt>
                <c:pt idx="1657">
                  <c:v>9.725092148589573E-2</c:v>
                </c:pt>
                <c:pt idx="1658">
                  <c:v>9.7002945790833142E-2</c:v>
                </c:pt>
                <c:pt idx="1659">
                  <c:v>9.6755917342277953E-2</c:v>
                </c:pt>
                <c:pt idx="1660">
                  <c:v>9.6509831321822032E-2</c:v>
                </c:pt>
                <c:pt idx="1661">
                  <c:v>9.6264682941655799E-2</c:v>
                </c:pt>
                <c:pt idx="1662">
                  <c:v>9.6020467444335317E-2</c:v>
                </c:pt>
                <c:pt idx="1663">
                  <c:v>9.5777180102551984E-2</c:v>
                </c:pt>
                <c:pt idx="1664">
                  <c:v>9.5534816218903057E-2</c:v>
                </c:pt>
                <c:pt idx="1665">
                  <c:v>9.5293371125665646E-2</c:v>
                </c:pt>
                <c:pt idx="1666">
                  <c:v>9.5052840184571191E-2</c:v>
                </c:pt>
                <c:pt idx="1667">
                  <c:v>9.4813218786583442E-2</c:v>
                </c:pt>
                <c:pt idx="1668">
                  <c:v>9.4574502351677248E-2</c:v>
                </c:pt>
                <c:pt idx="1669">
                  <c:v>9.4336686328619579E-2</c:v>
                </c:pt>
                <c:pt idx="1670">
                  <c:v>9.4099766194753076E-2</c:v>
                </c:pt>
                <c:pt idx="1671">
                  <c:v>9.3863737455780499E-2</c:v>
                </c:pt>
                <c:pt idx="1672">
                  <c:v>9.3628595645552051E-2</c:v>
                </c:pt>
                <c:pt idx="1673">
                  <c:v>9.3394336325853616E-2</c:v>
                </c:pt>
                <c:pt idx="1674">
                  <c:v>9.3160955086197927E-2</c:v>
                </c:pt>
                <c:pt idx="1675">
                  <c:v>9.2928447543616288E-2</c:v>
                </c:pt>
                <c:pt idx="1676">
                  <c:v>9.269680934245339E-2</c:v>
                </c:pt>
                <c:pt idx="1677">
                  <c:v>9.2466036154163087E-2</c:v>
                </c:pt>
                <c:pt idx="1678">
                  <c:v>9.2236123677105888E-2</c:v>
                </c:pt>
                <c:pt idx="1679">
                  <c:v>9.2007067636349082E-2</c:v>
                </c:pt>
                <c:pt idx="1680">
                  <c:v>9.1778863783467432E-2</c:v>
                </c:pt>
                <c:pt idx="1681">
                  <c:v>9.1551507896346737E-2</c:v>
                </c:pt>
                <c:pt idx="1682">
                  <c:v>9.1324995778987894E-2</c:v>
                </c:pt>
                <c:pt idx="1683">
                  <c:v>9.1099323261314036E-2</c:v>
                </c:pt>
                <c:pt idx="1684">
                  <c:v>9.0874486198977894E-2</c:v>
                </c:pt>
                <c:pt idx="1685">
                  <c:v>9.0650480473172049E-2</c:v>
                </c:pt>
                <c:pt idx="1686">
                  <c:v>9.0427301990440107E-2</c:v>
                </c:pt>
                <c:pt idx="1687">
                  <c:v>9.020494668248949E-2</c:v>
                </c:pt>
                <c:pt idx="1688">
                  <c:v>8.9983410506006473E-2</c:v>
                </c:pt>
                <c:pt idx="1689">
                  <c:v>8.9762689442471844E-2</c:v>
                </c:pt>
                <c:pt idx="1690">
                  <c:v>8.9542779497979258E-2</c:v>
                </c:pt>
                <c:pt idx="1691">
                  <c:v>8.9323676703053939E-2</c:v>
                </c:pt>
                <c:pt idx="1692">
                  <c:v>8.9105377112474071E-2</c:v>
                </c:pt>
                <c:pt idx="1693">
                  <c:v>8.8887876805093025E-2</c:v>
                </c:pt>
                <c:pt idx="1694">
                  <c:v>8.8671171883662969E-2</c:v>
                </c:pt>
                <c:pt idx="1695">
                  <c:v>8.8455258474660917E-2</c:v>
                </c:pt>
                <c:pt idx="1696">
                  <c:v>8.8240132728114901E-2</c:v>
                </c:pt>
                <c:pt idx="1697">
                  <c:v>8.8025790817433086E-2</c:v>
                </c:pt>
                <c:pt idx="1698">
                  <c:v>8.7812228939232892E-2</c:v>
                </c:pt>
                <c:pt idx="1699">
                  <c:v>8.7599443313172903E-2</c:v>
                </c:pt>
                <c:pt idx="1700">
                  <c:v>8.7387430181784992E-2</c:v>
                </c:pt>
                <c:pt idx="1701">
                  <c:v>8.7176185810308976E-2</c:v>
                </c:pt>
                <c:pt idx="1702">
                  <c:v>8.6965706486527877E-2</c:v>
                </c:pt>
                <c:pt idx="1703">
                  <c:v>8.6755988520604593E-2</c:v>
                </c:pt>
                <c:pt idx="1704">
                  <c:v>8.6547028244920762E-2</c:v>
                </c:pt>
                <c:pt idx="1705">
                  <c:v>8.6338822013915767E-2</c:v>
                </c:pt>
                <c:pt idx="1706">
                  <c:v>8.6131366203928375E-2</c:v>
                </c:pt>
                <c:pt idx="1707">
                  <c:v>8.5924657213038408E-2</c:v>
                </c:pt>
                <c:pt idx="1708">
                  <c:v>8.5718691460911045E-2</c:v>
                </c:pt>
                <c:pt idx="1709">
                  <c:v>8.5513465388641158E-2</c:v>
                </c:pt>
                <c:pt idx="1710">
                  <c:v>8.5308975458600111E-2</c:v>
                </c:pt>
                <c:pt idx="1711">
                  <c:v>8.5105218154283069E-2</c:v>
                </c:pt>
                <c:pt idx="1712">
                  <c:v>8.4902189980157639E-2</c:v>
                </c:pt>
                <c:pt idx="1713">
                  <c:v>8.4699887461514412E-2</c:v>
                </c:pt>
                <c:pt idx="1714">
                  <c:v>8.4498307144317705E-2</c:v>
                </c:pt>
                <c:pt idx="1715">
                  <c:v>8.4297445595058779E-2</c:v>
                </c:pt>
                <c:pt idx="1716">
                  <c:v>8.4097299400608977E-2</c:v>
                </c:pt>
                <c:pt idx="1717">
                  <c:v>8.389786516807525E-2</c:v>
                </c:pt>
                <c:pt idx="1718">
                  <c:v>8.3699139524656185E-2</c:v>
                </c:pt>
                <c:pt idx="1719">
                  <c:v>8.3501119117499134E-2</c:v>
                </c:pt>
                <c:pt idx="1720">
                  <c:v>8.3303800613559312E-2</c:v>
                </c:pt>
                <c:pt idx="1721">
                  <c:v>8.3107180699459049E-2</c:v>
                </c:pt>
                <c:pt idx="1722">
                  <c:v>8.2911256081349097E-2</c:v>
                </c:pt>
                <c:pt idx="1723">
                  <c:v>8.2716023484770265E-2</c:v>
                </c:pt>
                <c:pt idx="1724">
                  <c:v>8.2521479654517088E-2</c:v>
                </c:pt>
                <c:pt idx="1725">
                  <c:v>8.2327621354501612E-2</c:v>
                </c:pt>
                <c:pt idx="1726">
                  <c:v>8.2134445367619269E-2</c:v>
                </c:pt>
                <c:pt idx="1727">
                  <c:v>8.1941948495615216E-2</c:v>
                </c:pt>
                <c:pt idx="1728">
                  <c:v>8.1750127558951752E-2</c:v>
                </c:pt>
                <c:pt idx="1729">
                  <c:v>8.1558979396677542E-2</c:v>
                </c:pt>
                <c:pt idx="1730">
                  <c:v>8.1368500866296753E-2</c:v>
                </c:pt>
                <c:pt idx="1731">
                  <c:v>8.1178688843640573E-2</c:v>
                </c:pt>
                <c:pt idx="1732">
                  <c:v>8.0989540222738354E-2</c:v>
                </c:pt>
                <c:pt idx="1733">
                  <c:v>8.0801051915691327E-2</c:v>
                </c:pt>
                <c:pt idx="1734">
                  <c:v>8.0613220852545908E-2</c:v>
                </c:pt>
                <c:pt idx="1735">
                  <c:v>8.042604398116919E-2</c:v>
                </c:pt>
                <c:pt idx="1736">
                  <c:v>8.0239518267124721E-2</c:v>
                </c:pt>
                <c:pt idx="1737">
                  <c:v>8.0053640693549366E-2</c:v>
                </c:pt>
                <c:pt idx="1738">
                  <c:v>7.9868408261031754E-2</c:v>
                </c:pt>
                <c:pt idx="1739">
                  <c:v>7.9683817987490774E-2</c:v>
                </c:pt>
                <c:pt idx="1740">
                  <c:v>7.9499866908056077E-2</c:v>
                </c:pt>
                <c:pt idx="1741">
                  <c:v>7.9316552074948407E-2</c:v>
                </c:pt>
                <c:pt idx="1742">
                  <c:v>7.9133870557362138E-2</c:v>
                </c:pt>
                <c:pt idx="1743">
                  <c:v>7.8951819441347784E-2</c:v>
                </c:pt>
                <c:pt idx="1744">
                  <c:v>7.8770395829695639E-2</c:v>
                </c:pt>
                <c:pt idx="1745">
                  <c:v>7.8589596841820999E-2</c:v>
                </c:pt>
                <c:pt idx="1746">
                  <c:v>7.8409419613649278E-2</c:v>
                </c:pt>
                <c:pt idx="1747">
                  <c:v>7.8229861297503075E-2</c:v>
                </c:pt>
                <c:pt idx="1748">
                  <c:v>7.8050919061989188E-2</c:v>
                </c:pt>
                <c:pt idx="1749">
                  <c:v>7.7872590091887475E-2</c:v>
                </c:pt>
                <c:pt idx="1750">
                  <c:v>7.7694871588039602E-2</c:v>
                </c:pt>
                <c:pt idx="1751">
                  <c:v>7.7517760767239693E-2</c:v>
                </c:pt>
                <c:pt idx="1752">
                  <c:v>7.7341254862125092E-2</c:v>
                </c:pt>
                <c:pt idx="1753">
                  <c:v>7.7165351121068204E-2</c:v>
                </c:pt>
                <c:pt idx="1754">
                  <c:v>7.6990046808069507E-2</c:v>
                </c:pt>
                <c:pt idx="1755">
                  <c:v>7.6815339202650865E-2</c:v>
                </c:pt>
                <c:pt idx="1756">
                  <c:v>7.6641225599750298E-2</c:v>
                </c:pt>
                <c:pt idx="1757">
                  <c:v>7.6467703309616913E-2</c:v>
                </c:pt>
                <c:pt idx="1758">
                  <c:v>7.6294769657707429E-2</c:v>
                </c:pt>
                <c:pt idx="1759">
                  <c:v>7.6122421984582675E-2</c:v>
                </c:pt>
                <c:pt idx="1760">
                  <c:v>7.5950657645805747E-2</c:v>
                </c:pt>
                <c:pt idx="1761">
                  <c:v>7.5779474011840389E-2</c:v>
                </c:pt>
                <c:pt idx="1762">
                  <c:v>7.5608868467950216E-2</c:v>
                </c:pt>
                <c:pt idx="1763">
                  <c:v>7.5438838414099194E-2</c:v>
                </c:pt>
                <c:pt idx="1764">
                  <c:v>7.5269381264852206E-2</c:v>
                </c:pt>
                <c:pt idx="1765">
                  <c:v>7.5100494449277133E-2</c:v>
                </c:pt>
                <c:pt idx="1766">
                  <c:v>7.4932175410846985E-2</c:v>
                </c:pt>
                <c:pt idx="1767">
                  <c:v>7.4764421607343437E-2</c:v>
                </c:pt>
                <c:pt idx="1768">
                  <c:v>7.4597230510760823E-2</c:v>
                </c:pt>
                <c:pt idx="1769">
                  <c:v>7.4430599607210518E-2</c:v>
                </c:pt>
                <c:pt idx="1770">
                  <c:v>7.4264526396827013E-2</c:v>
                </c:pt>
                <c:pt idx="1771">
                  <c:v>7.4099008393673602E-2</c:v>
                </c:pt>
                <c:pt idx="1772">
                  <c:v>7.3934043125649856E-2</c:v>
                </c:pt>
                <c:pt idx="1773">
                  <c:v>7.3769628134398871E-2</c:v>
                </c:pt>
                <c:pt idx="1774">
                  <c:v>7.3605760975216053E-2</c:v>
                </c:pt>
                <c:pt idx="1775">
                  <c:v>7.3442439216957853E-2</c:v>
                </c:pt>
                <c:pt idx="1776">
                  <c:v>7.3279660441951971E-2</c:v>
                </c:pt>
                <c:pt idx="1777">
                  <c:v>7.3117422245907782E-2</c:v>
                </c:pt>
                <c:pt idx="1778">
                  <c:v>7.2955722237827231E-2</c:v>
                </c:pt>
                <c:pt idx="1779">
                  <c:v>7.2794558039917301E-2</c:v>
                </c:pt>
                <c:pt idx="1780">
                  <c:v>7.2633927287502023E-2</c:v>
                </c:pt>
                <c:pt idx="1781">
                  <c:v>7.2473827628936255E-2</c:v>
                </c:pt>
                <c:pt idx="1782">
                  <c:v>7.2314256725519152E-2</c:v>
                </c:pt>
                <c:pt idx="1783">
                  <c:v>7.2155212251409181E-2</c:v>
                </c:pt>
                <c:pt idx="1784">
                  <c:v>7.1996691893538939E-2</c:v>
                </c:pt>
                <c:pt idx="1785">
                  <c:v>7.1838693351531424E-2</c:v>
                </c:pt>
                <c:pt idx="1786">
                  <c:v>7.1681214337616428E-2</c:v>
                </c:pt>
                <c:pt idx="1787">
                  <c:v>7.1524252576547612E-2</c:v>
                </c:pt>
                <c:pt idx="1788">
                  <c:v>7.1367805805520587E-2</c:v>
                </c:pt>
                <c:pt idx="1789">
                  <c:v>7.1211871774090982E-2</c:v>
                </c:pt>
                <c:pt idx="1790">
                  <c:v>7.1056448244093975E-2</c:v>
                </c:pt>
                <c:pt idx="1791">
                  <c:v>7.0901532989563532E-2</c:v>
                </c:pt>
                <c:pt idx="1792">
                  <c:v>7.0747123796653086E-2</c:v>
                </c:pt>
                <c:pt idx="1793">
                  <c:v>7.059321846355622E-2</c:v>
                </c:pt>
                <c:pt idx="1794">
                  <c:v>7.0439814800428102E-2</c:v>
                </c:pt>
                <c:pt idx="1795">
                  <c:v>7.0286910629307905E-2</c:v>
                </c:pt>
                <c:pt idx="1796">
                  <c:v>7.0134503784041138E-2</c:v>
                </c:pt>
                <c:pt idx="1797">
                  <c:v>6.9982592110203246E-2</c:v>
                </c:pt>
                <c:pt idx="1798">
                  <c:v>6.9831173465023183E-2</c:v>
                </c:pt>
                <c:pt idx="1799">
                  <c:v>6.9680245717308104E-2</c:v>
                </c:pt>
                <c:pt idx="1800">
                  <c:v>6.9529806747368153E-2</c:v>
                </c:pt>
                <c:pt idx="1801">
                  <c:v>6.9379854446942224E-2</c:v>
                </c:pt>
                <c:pt idx="1802">
                  <c:v>6.9230386719124085E-2</c:v>
                </c:pt>
                <c:pt idx="1803">
                  <c:v>6.908140147828877E-2</c:v>
                </c:pt>
                <c:pt idx="1804">
                  <c:v>6.8932896650020309E-2</c:v>
                </c:pt>
                <c:pt idx="1805">
                  <c:v>6.878487017103907E-2</c:v>
                </c:pt>
                <c:pt idx="1806">
                  <c:v>6.8637319989130474E-2</c:v>
                </c:pt>
                <c:pt idx="1807">
                  <c:v>6.8490244063073441E-2</c:v>
                </c:pt>
                <c:pt idx="1808">
                  <c:v>6.8343640362570304E-2</c:v>
                </c:pt>
                <c:pt idx="1809">
                  <c:v>6.8197506868176203E-2</c:v>
                </c:pt>
                <c:pt idx="1810">
                  <c:v>6.805184157123001E-2</c:v>
                </c:pt>
                <c:pt idx="1811">
                  <c:v>6.7906642473785028E-2</c:v>
                </c:pt>
                <c:pt idx="1812">
                  <c:v>6.776190758854049E-2</c:v>
                </c:pt>
                <c:pt idx="1813">
                  <c:v>6.7617634938773763E-2</c:v>
                </c:pt>
                <c:pt idx="1814">
                  <c:v>6.7473822558272487E-2</c:v>
                </c:pt>
                <c:pt idx="1815">
                  <c:v>6.7330468491268086E-2</c:v>
                </c:pt>
                <c:pt idx="1816">
                  <c:v>6.7187570792368756E-2</c:v>
                </c:pt>
                <c:pt idx="1817">
                  <c:v>6.7045127526493803E-2</c:v>
                </c:pt>
                <c:pt idx="1818">
                  <c:v>6.6903136768808158E-2</c:v>
                </c:pt>
                <c:pt idx="1819">
                  <c:v>6.6761596604656942E-2</c:v>
                </c:pt>
                <c:pt idx="1820">
                  <c:v>6.6620505129501489E-2</c:v>
                </c:pt>
                <c:pt idx="1821">
                  <c:v>6.6479860448854788E-2</c:v>
                </c:pt>
                <c:pt idx="1822">
                  <c:v>6.6339660678218226E-2</c:v>
                </c:pt>
                <c:pt idx="1823">
                  <c:v>6.6199903943018223E-2</c:v>
                </c:pt>
                <c:pt idx="1824">
                  <c:v>6.6060588378543797E-2</c:v>
                </c:pt>
                <c:pt idx="1825">
                  <c:v>6.5921712129884097E-2</c:v>
                </c:pt>
                <c:pt idx="1826">
                  <c:v>6.57832733518669E-2</c:v>
                </c:pt>
                <c:pt idx="1827">
                  <c:v>6.5645270208997283E-2</c:v>
                </c:pt>
                <c:pt idx="1828">
                  <c:v>6.5507700875396535E-2</c:v>
                </c:pt>
                <c:pt idx="1829">
                  <c:v>6.537056353474216E-2</c:v>
                </c:pt>
                <c:pt idx="1830">
                  <c:v>6.5233856380207539E-2</c:v>
                </c:pt>
                <c:pt idx="1831">
                  <c:v>6.5097577614402741E-2</c:v>
                </c:pt>
                <c:pt idx="1832">
                  <c:v>6.496172544931518E-2</c:v>
                </c:pt>
                <c:pt idx="1833">
                  <c:v>6.4826298106251193E-2</c:v>
                </c:pt>
                <c:pt idx="1834">
                  <c:v>6.4691293815777567E-2</c:v>
                </c:pt>
                <c:pt idx="1835">
                  <c:v>6.4556710817664009E-2</c:v>
                </c:pt>
                <c:pt idx="1836">
                  <c:v>6.4422547360825644E-2</c:v>
                </c:pt>
                <c:pt idx="1837">
                  <c:v>6.4288801703265924E-2</c:v>
                </c:pt>
                <c:pt idx="1838">
                  <c:v>6.4155472112020384E-2</c:v>
                </c:pt>
                <c:pt idx="1839">
                  <c:v>6.4022556863100141E-2</c:v>
                </c:pt>
                <c:pt idx="1840">
                  <c:v>6.3890054241436581E-2</c:v>
                </c:pt>
                <c:pt idx="1841">
                  <c:v>6.3757962540825594E-2</c:v>
                </c:pt>
                <c:pt idx="1842">
                  <c:v>6.3626280063872984E-2</c:v>
                </c:pt>
                <c:pt idx="1843">
                  <c:v>6.3495005121939882E-2</c:v>
                </c:pt>
                <c:pt idx="1844">
                  <c:v>6.3364136035088336E-2</c:v>
                </c:pt>
                <c:pt idx="1845">
                  <c:v>6.3233671132027991E-2</c:v>
                </c:pt>
                <c:pt idx="1846">
                  <c:v>6.3103608750062323E-2</c:v>
                </c:pt>
                <c:pt idx="1847">
                  <c:v>6.2973947235036062E-2</c:v>
                </c:pt>
                <c:pt idx="1848">
                  <c:v>6.2844684941282175E-2</c:v>
                </c:pt>
                <c:pt idx="1849">
                  <c:v>6.2715820231570032E-2</c:v>
                </c:pt>
                <c:pt idx="1850">
                  <c:v>6.2587351477053257E-2</c:v>
                </c:pt>
                <c:pt idx="1851">
                  <c:v>6.2459277057218487E-2</c:v>
                </c:pt>
                <c:pt idx="1852">
                  <c:v>6.2331595359834201E-2</c:v>
                </c:pt>
                <c:pt idx="1853">
                  <c:v>6.2204304780899784E-2</c:v>
                </c:pt>
                <c:pt idx="1854">
                  <c:v>6.207740372459554E-2</c:v>
                </c:pt>
                <c:pt idx="1855">
                  <c:v>6.1950890603232257E-2</c:v>
                </c:pt>
                <c:pt idx="1856">
                  <c:v>6.182476383720191E-2</c:v>
                </c:pt>
                <c:pt idx="1857">
                  <c:v>6.1699021854928038E-2</c:v>
                </c:pt>
                <c:pt idx="1858">
                  <c:v>6.1573663092817102E-2</c:v>
                </c:pt>
                <c:pt idx="1859">
                  <c:v>6.1448685995209529E-2</c:v>
                </c:pt>
                <c:pt idx="1860">
                  <c:v>6.1324089014331812E-2</c:v>
                </c:pt>
                <c:pt idx="1861">
                  <c:v>6.1199870610248341E-2</c:v>
                </c:pt>
                <c:pt idx="1862">
                  <c:v>6.1076029250813804E-2</c:v>
                </c:pt>
                <c:pt idx="1863">
                  <c:v>6.09525634116262E-2</c:v>
                </c:pt>
                <c:pt idx="1864">
                  <c:v>6.0829471575979559E-2</c:v>
                </c:pt>
                <c:pt idx="1865">
                  <c:v>6.0706752234817779E-2</c:v>
                </c:pt>
                <c:pt idx="1866">
                  <c:v>6.0584403886687926E-2</c:v>
                </c:pt>
                <c:pt idx="1867">
                  <c:v>6.0462425037694695E-2</c:v>
                </c:pt>
                <c:pt idx="1868">
                  <c:v>6.0340814201454651E-2</c:v>
                </c:pt>
                <c:pt idx="1869">
                  <c:v>6.021956989905082E-2</c:v>
                </c:pt>
                <c:pt idx="1870">
                  <c:v>6.0098690658987999E-2</c:v>
                </c:pt>
                <c:pt idx="1871">
                  <c:v>5.9978175017147833E-2</c:v>
                </c:pt>
                <c:pt idx="1872">
                  <c:v>5.9858021516744728E-2</c:v>
                </c:pt>
                <c:pt idx="1873">
                  <c:v>5.9738228708281577E-2</c:v>
                </c:pt>
                <c:pt idx="1874">
                  <c:v>5.9618795149506326E-2</c:v>
                </c:pt>
                <c:pt idx="1875">
                  <c:v>5.9499719405368266E-2</c:v>
                </c:pt>
                <c:pt idx="1876">
                  <c:v>5.9381000047975148E-2</c:v>
                </c:pt>
                <c:pt idx="1877">
                  <c:v>5.926263565655035E-2</c:v>
                </c:pt>
                <c:pt idx="1878">
                  <c:v>5.9144624817390155E-2</c:v>
                </c:pt>
                <c:pt idx="1879">
                  <c:v>5.9026966123821911E-2</c:v>
                </c:pt>
                <c:pt idx="1880">
                  <c:v>5.8909658176161686E-2</c:v>
                </c:pt>
                <c:pt idx="1881">
                  <c:v>5.8792699581673075E-2</c:v>
                </c:pt>
                <c:pt idx="1882">
                  <c:v>5.8676088954525425E-2</c:v>
                </c:pt>
                <c:pt idx="1883">
                  <c:v>5.8559824915753213E-2</c:v>
                </c:pt>
                <c:pt idx="1884">
                  <c:v>5.8443906093214884E-2</c:v>
                </c:pt>
                <c:pt idx="1885">
                  <c:v>5.8328331121552682E-2</c:v>
                </c:pt>
                <c:pt idx="1886">
                  <c:v>5.8213098642152308E-2</c:v>
                </c:pt>
                <c:pt idx="1887">
                  <c:v>5.8098207303102861E-2</c:v>
                </c:pt>
                <c:pt idx="1888">
                  <c:v>5.7983655759157496E-2</c:v>
                </c:pt>
                <c:pt idx="1889">
                  <c:v>5.7869442671693735E-2</c:v>
                </c:pt>
                <c:pt idx="1890">
                  <c:v>5.7755566708674613E-2</c:v>
                </c:pt>
                <c:pt idx="1891">
                  <c:v>5.7642026544609593E-2</c:v>
                </c:pt>
                <c:pt idx="1892">
                  <c:v>5.7528820860516215E-2</c:v>
                </c:pt>
                <c:pt idx="1893">
                  <c:v>5.7415948343881765E-2</c:v>
                </c:pt>
                <c:pt idx="1894">
                  <c:v>5.7303407688624949E-2</c:v>
                </c:pt>
                <c:pt idx="1895">
                  <c:v>5.7191197595058571E-2</c:v>
                </c:pt>
                <c:pt idx="1896">
                  <c:v>5.7079316769851576E-2</c:v>
                </c:pt>
                <c:pt idx="1897">
                  <c:v>5.69677639259921E-2</c:v>
                </c:pt>
                <c:pt idx="1898">
                  <c:v>5.6856537782750211E-2</c:v>
                </c:pt>
                <c:pt idx="1899">
                  <c:v>5.6745637065641411E-2</c:v>
                </c:pt>
                <c:pt idx="1900">
                  <c:v>5.6635060506389834E-2</c:v>
                </c:pt>
                <c:pt idx="1901">
                  <c:v>5.6524806842892197E-2</c:v>
                </c:pt>
                <c:pt idx="1902">
                  <c:v>5.6414874819181782E-2</c:v>
                </c:pt>
                <c:pt idx="1903">
                  <c:v>5.6305263185392501E-2</c:v>
                </c:pt>
                <c:pt idx="1904">
                  <c:v>5.619597069772355E-2</c:v>
                </c:pt>
                <c:pt idx="1905">
                  <c:v>5.6086996118403981E-2</c:v>
                </c:pt>
                <c:pt idx="1906">
                  <c:v>5.5978338215657841E-2</c:v>
                </c:pt>
                <c:pt idx="1907">
                  <c:v>5.5869995763669078E-2</c:v>
                </c:pt>
                <c:pt idx="1908">
                  <c:v>5.5761967542547322E-2</c:v>
                </c:pt>
                <c:pt idx="1909">
                  <c:v>5.56542523382932E-2</c:v>
                </c:pt>
                <c:pt idx="1910">
                  <c:v>5.5546848942764501E-2</c:v>
                </c:pt>
                <c:pt idx="1911">
                  <c:v>5.5439756153642189E-2</c:v>
                </c:pt>
                <c:pt idx="1912">
                  <c:v>5.5332972774396645E-2</c:v>
                </c:pt>
                <c:pt idx="1913">
                  <c:v>5.5226497614254522E-2</c:v>
                </c:pt>
                <c:pt idx="1914">
                  <c:v>5.5120329488165198E-2</c:v>
                </c:pt>
                <c:pt idx="1915">
                  <c:v>5.5014467216768156E-2</c:v>
                </c:pt>
                <c:pt idx="1916">
                  <c:v>5.4908909626359942E-2</c:v>
                </c:pt>
                <c:pt idx="1917">
                  <c:v>5.4803655548861796E-2</c:v>
                </c:pt>
                <c:pt idx="1918">
                  <c:v>5.469870382178732E-2</c:v>
                </c:pt>
                <c:pt idx="1919">
                  <c:v>5.4594053288210292E-2</c:v>
                </c:pt>
                <c:pt idx="1920">
                  <c:v>5.448970279673291E-2</c:v>
                </c:pt>
                <c:pt idx="1921">
                  <c:v>5.4385651201453965E-2</c:v>
                </c:pt>
                <c:pt idx="1922">
                  <c:v>5.4281897361937601E-2</c:v>
                </c:pt>
                <c:pt idx="1923">
                  <c:v>5.4178440143181794E-2</c:v>
                </c:pt>
                <c:pt idx="1924">
                  <c:v>5.4075278415587583E-2</c:v>
                </c:pt>
                <c:pt idx="1925">
                  <c:v>5.3972411054928005E-2</c:v>
                </c:pt>
                <c:pt idx="1926">
                  <c:v>5.3869836942317645E-2</c:v>
                </c:pt>
                <c:pt idx="1927">
                  <c:v>5.3767554964182118E-2</c:v>
                </c:pt>
                <c:pt idx="1928">
                  <c:v>5.3665564012227773E-2</c:v>
                </c:pt>
                <c:pt idx="1929">
                  <c:v>5.3563862983411946E-2</c:v>
                </c:pt>
                <c:pt idx="1930">
                  <c:v>5.3462450779912719E-2</c:v>
                </c:pt>
                <c:pt idx="1931">
                  <c:v>5.3361326309099733E-2</c:v>
                </c:pt>
                <c:pt idx="1932">
                  <c:v>5.326048848350437E-2</c:v>
                </c:pt>
                <c:pt idx="1933">
                  <c:v>5.3159936220790863E-2</c:v>
                </c:pt>
                <c:pt idx="1934">
                  <c:v>5.3059668443726928E-2</c:v>
                </c:pt>
                <c:pt idx="1935">
                  <c:v>5.2959684080155153E-2</c:v>
                </c:pt>
                <c:pt idx="1936">
                  <c:v>5.28599820629643E-2</c:v>
                </c:pt>
                <c:pt idx="1937">
                  <c:v>5.2760561330060636E-2</c:v>
                </c:pt>
                <c:pt idx="1938">
                  <c:v>5.2661420824339958E-2</c:v>
                </c:pt>
                <c:pt idx="1939">
                  <c:v>5.2562559493659185E-2</c:v>
                </c:pt>
                <c:pt idx="1940">
                  <c:v>5.2463976290808727E-2</c:v>
                </c:pt>
                <c:pt idx="1941">
                  <c:v>5.236567017348448E-2</c:v>
                </c:pt>
                <c:pt idx="1942">
                  <c:v>5.2267640104260507E-2</c:v>
                </c:pt>
                <c:pt idx="1943">
                  <c:v>5.2169885050561582E-2</c:v>
                </c:pt>
                <c:pt idx="1944">
                  <c:v>5.2072403984635869E-2</c:v>
                </c:pt>
                <c:pt idx="1945">
                  <c:v>5.1975195883528183E-2</c:v>
                </c:pt>
                <c:pt idx="1946">
                  <c:v>5.1878259729052828E-2</c:v>
                </c:pt>
                <c:pt idx="1947">
                  <c:v>5.1781594507767301E-2</c:v>
                </c:pt>
                <c:pt idx="1948">
                  <c:v>5.1685199210945387E-2</c:v>
                </c:pt>
                <c:pt idx="1949">
                  <c:v>5.1589072834551275E-2</c:v>
                </c:pt>
                <c:pt idx="1950">
                  <c:v>5.1493214379213025E-2</c:v>
                </c:pt>
                <c:pt idx="1951">
                  <c:v>5.1397622850196875E-2</c:v>
                </c:pt>
                <c:pt idx="1952">
                  <c:v>5.1302297257381321E-2</c:v>
                </c:pt>
                <c:pt idx="1953">
                  <c:v>5.1207236615231425E-2</c:v>
                </c:pt>
                <c:pt idx="1954">
                  <c:v>5.111243994277348E-2</c:v>
                </c:pt>
                <c:pt idx="1955">
                  <c:v>5.1017906263569557E-2</c:v>
                </c:pt>
                <c:pt idx="1956">
                  <c:v>5.0923634605692478E-2</c:v>
                </c:pt>
                <c:pt idx="1957">
                  <c:v>5.0829624001700713E-2</c:v>
                </c:pt>
                <c:pt idx="1958">
                  <c:v>5.0735873488613761E-2</c:v>
                </c:pt>
                <c:pt idx="1959">
                  <c:v>5.0642382107887192E-2</c:v>
                </c:pt>
                <c:pt idx="1960">
                  <c:v>5.0549148905388454E-2</c:v>
                </c:pt>
                <c:pt idx="1961">
                  <c:v>5.0456172931372362E-2</c:v>
                </c:pt>
                <c:pt idx="1962">
                  <c:v>5.0363453240456837E-2</c:v>
                </c:pt>
                <c:pt idx="1963">
                  <c:v>5.0270988891599117E-2</c:v>
                </c:pt>
                <c:pt idx="1964">
                  <c:v>5.0178778948071608E-2</c:v>
                </c:pt>
                <c:pt idx="1965">
                  <c:v>5.0086822477438411E-2</c:v>
                </c:pt>
                <c:pt idx="1966">
                  <c:v>4.9995118551531492E-2</c:v>
                </c:pt>
                <c:pt idx="1967">
                  <c:v>4.9903666246427503E-2</c:v>
                </c:pt>
                <c:pt idx="1968">
                  <c:v>4.9812464642424378E-2</c:v>
                </c:pt>
                <c:pt idx="1969">
                  <c:v>4.9721512824018196E-2</c:v>
                </c:pt>
                <c:pt idx="1970">
                  <c:v>4.9630809879880299E-2</c:v>
                </c:pt>
                <c:pt idx="1971">
                  <c:v>4.9540354902834344E-2</c:v>
                </c:pt>
                <c:pt idx="1972">
                  <c:v>4.9450146989833771E-2</c:v>
                </c:pt>
                <c:pt idx="1973">
                  <c:v>4.9360185241939053E-2</c:v>
                </c:pt>
                <c:pt idx="1974">
                  <c:v>4.9270468764295583E-2</c:v>
                </c:pt>
                <c:pt idx="1975">
                  <c:v>4.9180996666111108E-2</c:v>
                </c:pt>
                <c:pt idx="1976">
                  <c:v>4.9091768060633874E-2</c:v>
                </c:pt>
                <c:pt idx="1977">
                  <c:v>4.9002782065130562E-2</c:v>
                </c:pt>
                <c:pt idx="1978">
                  <c:v>4.8914037800864348E-2</c:v>
                </c:pt>
                <c:pt idx="1979">
                  <c:v>4.8825534393073411E-2</c:v>
                </c:pt>
                <c:pt idx="1980">
                  <c:v>4.8737270970949181E-2</c:v>
                </c:pt>
                <c:pt idx="1981">
                  <c:v>4.8649246667615123E-2</c:v>
                </c:pt>
                <c:pt idx="1982">
                  <c:v>4.8561460620105204E-2</c:v>
                </c:pt>
                <c:pt idx="1983">
                  <c:v>4.8473911969343017E-2</c:v>
                </c:pt>
                <c:pt idx="1984">
                  <c:v>4.8386599860120505E-2</c:v>
                </c:pt>
                <c:pt idx="1985">
                  <c:v>4.8299523441077255E-2</c:v>
                </c:pt>
                <c:pt idx="1986">
                  <c:v>4.8212681864679724E-2</c:v>
                </c:pt>
                <c:pt idx="1987">
                  <c:v>4.8126074287200463E-2</c:v>
                </c:pt>
                <c:pt idx="1988">
                  <c:v>4.8039699868697848E-2</c:v>
                </c:pt>
                <c:pt idx="1989">
                  <c:v>4.7953557772995502E-2</c:v>
                </c:pt>
                <c:pt idx="1990">
                  <c:v>4.78676471676623E-2</c:v>
                </c:pt>
                <c:pt idx="1991">
                  <c:v>4.7781967223991931E-2</c:v>
                </c:pt>
                <c:pt idx="1992">
                  <c:v>4.769651711698325E-2</c:v>
                </c:pt>
                <c:pt idx="1993">
                  <c:v>4.7611296025320236E-2</c:v>
                </c:pt>
                <c:pt idx="1994">
                  <c:v>4.7526303131352227E-2</c:v>
                </c:pt>
                <c:pt idx="1995">
                  <c:v>4.7441537621074462E-2</c:v>
                </c:pt>
                <c:pt idx="1996">
                  <c:v>4.7356998684108378E-2</c:v>
                </c:pt>
                <c:pt idx="1997">
                  <c:v>4.7272685513682508E-2</c:v>
                </c:pt>
                <c:pt idx="1998">
                  <c:v>4.7188597306612949E-2</c:v>
                </c:pt>
                <c:pt idx="1999">
                  <c:v>4.710473326328446E-2</c:v>
                </c:pt>
                <c:pt idx="2000">
                  <c:v>4.7021092587631319E-2</c:v>
                </c:pt>
                <c:pt idx="2001">
                  <c:v>4.6937674487118483E-2</c:v>
                </c:pt>
                <c:pt idx="2002">
                  <c:v>4.6854478172722869E-2</c:v>
                </c:pt>
                <c:pt idx="2003">
                  <c:v>4.6771502858914502E-2</c:v>
                </c:pt>
                <c:pt idx="2004">
                  <c:v>4.6688747763638259E-2</c:v>
                </c:pt>
                <c:pt idx="2005">
                  <c:v>4.6606212108295152E-2</c:v>
                </c:pt>
                <c:pt idx="2006">
                  <c:v>4.6523895117724236E-2</c:v>
                </c:pt>
                <c:pt idx="2007">
                  <c:v>4.6441796020184258E-2</c:v>
                </c:pt>
                <c:pt idx="2008">
                  <c:v>4.6359914047335728E-2</c:v>
                </c:pt>
                <c:pt idx="2009">
                  <c:v>4.6278248434222721E-2</c:v>
                </c:pt>
                <c:pt idx="2010">
                  <c:v>4.6196798419255225E-2</c:v>
                </c:pt>
                <c:pt idx="2011">
                  <c:v>4.6115563244191304E-2</c:v>
                </c:pt>
                <c:pt idx="2012">
                  <c:v>4.6034542154119361E-2</c:v>
                </c:pt>
                <c:pt idx="2013">
                  <c:v>4.5953734397440792E-2</c:v>
                </c:pt>
                <c:pt idx="2014">
                  <c:v>4.5873139225852316E-2</c:v>
                </c:pt>
                <c:pt idx="2015">
                  <c:v>4.5792755894328928E-2</c:v>
                </c:pt>
                <c:pt idx="2016">
                  <c:v>4.5712583661106372E-2</c:v>
                </c:pt>
                <c:pt idx="2017">
                  <c:v>4.5632621787664342E-2</c:v>
                </c:pt>
                <c:pt idx="2018">
                  <c:v>4.5552869538709261E-2</c:v>
                </c:pt>
                <c:pt idx="2019">
                  <c:v>4.5473326182157388E-2</c:v>
                </c:pt>
                <c:pt idx="2020">
                  <c:v>4.5393990989118171E-2</c:v>
                </c:pt>
                <c:pt idx="2021">
                  <c:v>4.5314863233877331E-2</c:v>
                </c:pt>
                <c:pt idx="2022">
                  <c:v>4.523594219388051E-2</c:v>
                </c:pt>
                <c:pt idx="2023">
                  <c:v>4.5157227149716511E-2</c:v>
                </c:pt>
                <c:pt idx="2024">
                  <c:v>4.5078717385101177E-2</c:v>
                </c:pt>
                <c:pt idx="2025">
                  <c:v>4.5000412186860843E-2</c:v>
                </c:pt>
                <c:pt idx="2026">
                  <c:v>4.4922310844916311E-2</c:v>
                </c:pt>
                <c:pt idx="2027">
                  <c:v>4.4844412652266734E-2</c:v>
                </c:pt>
                <c:pt idx="2028">
                  <c:v>4.4766716904973476E-2</c:v>
                </c:pt>
                <c:pt idx="2029">
                  <c:v>4.4689222902144408E-2</c:v>
                </c:pt>
                <c:pt idx="2030">
                  <c:v>4.4611929945917936E-2</c:v>
                </c:pt>
                <c:pt idx="2031">
                  <c:v>4.4534837341447434E-2</c:v>
                </c:pt>
                <c:pt idx="2032">
                  <c:v>4.4457944396885468E-2</c:v>
                </c:pt>
                <c:pt idx="2033">
                  <c:v>4.4381250423368421E-2</c:v>
                </c:pt>
                <c:pt idx="2034">
                  <c:v>4.4304754735000951E-2</c:v>
                </c:pt>
                <c:pt idx="2035">
                  <c:v>4.4228456648840744E-2</c:v>
                </c:pt>
                <c:pt idx="2036">
                  <c:v>4.4152355484883256E-2</c:v>
                </c:pt>
                <c:pt idx="2037">
                  <c:v>4.4076450566046449E-2</c:v>
                </c:pt>
                <c:pt idx="2038">
                  <c:v>4.400074121815592E-2</c:v>
                </c:pt>
                <c:pt idx="2039">
                  <c:v>4.392522676992975E-2</c:v>
                </c:pt>
                <c:pt idx="2040">
                  <c:v>4.384990655296378E-2</c:v>
                </c:pt>
                <c:pt idx="2041">
                  <c:v>4.3774779901716659E-2</c:v>
                </c:pt>
                <c:pt idx="2042">
                  <c:v>4.36998461534953E-2</c:v>
                </c:pt>
                <c:pt idx="2043">
                  <c:v>4.3625104648440202E-2</c:v>
                </c:pt>
                <c:pt idx="2044">
                  <c:v>4.3550554729510818E-2</c:v>
                </c:pt>
                <c:pt idx="2045">
                  <c:v>4.347619574247133E-2</c:v>
                </c:pt>
                <c:pt idx="2046">
                  <c:v>4.3402027035876097E-2</c:v>
                </c:pt>
                <c:pt idx="2047">
                  <c:v>4.3328047961055528E-2</c:v>
                </c:pt>
                <c:pt idx="2048">
                  <c:v>4.3254257872101756E-2</c:v>
                </c:pt>
                <c:pt idx="2049">
                  <c:v>4.3180656125854727E-2</c:v>
                </c:pt>
                <c:pt idx="2050">
                  <c:v>4.310724208188798E-2</c:v>
                </c:pt>
                <c:pt idx="2051">
                  <c:v>4.3034015102494882E-2</c:v>
                </c:pt>
                <c:pt idx="2052">
                  <c:v>4.2960974552674724E-2</c:v>
                </c:pt>
                <c:pt idx="2053">
                  <c:v>4.2888119800118855E-2</c:v>
                </c:pt>
                <c:pt idx="2054">
                  <c:v>4.2815450215197212E-2</c:v>
                </c:pt>
                <c:pt idx="2055">
                  <c:v>4.2742965170944454E-2</c:v>
                </c:pt>
                <c:pt idx="2056">
                  <c:v>4.2670664043046709E-2</c:v>
                </c:pt>
                <c:pt idx="2057">
                  <c:v>4.2598546209827878E-2</c:v>
                </c:pt>
                <c:pt idx="2058">
                  <c:v>4.2526611052236499E-2</c:v>
                </c:pt>
                <c:pt idx="2059">
                  <c:v>4.2454857953832248E-2</c:v>
                </c:pt>
                <c:pt idx="2060">
                  <c:v>4.238328630077292E-2</c:v>
                </c:pt>
                <c:pt idx="2061">
                  <c:v>4.2311895481801212E-2</c:v>
                </c:pt>
                <c:pt idx="2062">
                  <c:v>4.2240684888231614E-2</c:v>
                </c:pt>
                <c:pt idx="2063">
                  <c:v>4.2169653913937614E-2</c:v>
                </c:pt>
                <c:pt idx="2064">
                  <c:v>4.2098801955338522E-2</c:v>
                </c:pt>
                <c:pt idx="2065">
                  <c:v>4.2028128411386992E-2</c:v>
                </c:pt>
                <c:pt idx="2066">
                  <c:v>4.1957632683555929E-2</c:v>
                </c:pt>
                <c:pt idx="2067">
                  <c:v>4.1887314175826106E-2</c:v>
                </c:pt>
                <c:pt idx="2068">
                  <c:v>4.1817172294673417E-2</c:v>
                </c:pt>
                <c:pt idx="2069">
                  <c:v>4.1747206449056301E-2</c:v>
                </c:pt>
                <c:pt idx="2070">
                  <c:v>4.1677416050403468E-2</c:v>
                </c:pt>
                <c:pt idx="2071">
                  <c:v>4.1607800512601351E-2</c:v>
                </c:pt>
                <c:pt idx="2072">
                  <c:v>4.1538359251981918E-2</c:v>
                </c:pt>
                <c:pt idx="2073">
                  <c:v>4.1469091687310333E-2</c:v>
                </c:pt>
                <c:pt idx="2074">
                  <c:v>4.1399997239772925E-2</c:v>
                </c:pt>
                <c:pt idx="2075">
                  <c:v>4.1331075332964949E-2</c:v>
                </c:pt>
                <c:pt idx="2076">
                  <c:v>4.1262325392878677E-2</c:v>
                </c:pt>
                <c:pt idx="2077">
                  <c:v>4.1193746847891434E-2</c:v>
                </c:pt>
                <c:pt idx="2078">
                  <c:v>4.1125339128753602E-2</c:v>
                </c:pt>
                <c:pt idx="2079">
                  <c:v>4.1057101668576998E-2</c:v>
                </c:pt>
                <c:pt idx="2080">
                  <c:v>4.0989033902822922E-2</c:v>
                </c:pt>
                <c:pt idx="2081">
                  <c:v>4.0921135269290677E-2</c:v>
                </c:pt>
                <c:pt idx="2082">
                  <c:v>4.0853405208105785E-2</c:v>
                </c:pt>
                <c:pt idx="2083">
                  <c:v>4.0785843161708614E-2</c:v>
                </c:pt>
                <c:pt idx="2084">
                  <c:v>4.0718448574842733E-2</c:v>
                </c:pt>
                <c:pt idx="2085">
                  <c:v>4.0651220894543635E-2</c:v>
                </c:pt>
                <c:pt idx="2086">
                  <c:v>4.0584159570127371E-2</c:v>
                </c:pt>
                <c:pt idx="2087">
                  <c:v>4.0517264053179167E-2</c:v>
                </c:pt>
                <c:pt idx="2088">
                  <c:v>4.045053379754239E-2</c:v>
                </c:pt>
                <c:pt idx="2089">
                  <c:v>4.0383968259307207E-2</c:v>
                </c:pt>
                <c:pt idx="2090">
                  <c:v>4.0317566896799689E-2</c:v>
                </c:pt>
                <c:pt idx="2091">
                  <c:v>4.0251329170570636E-2</c:v>
                </c:pt>
                <c:pt idx="2092">
                  <c:v>4.0185254543384709E-2</c:v>
                </c:pt>
                <c:pt idx="2093">
                  <c:v>4.0119342480209541E-2</c:v>
                </c:pt>
                <c:pt idx="2094">
                  <c:v>4.0053592448204826E-2</c:v>
                </c:pt>
                <c:pt idx="2095">
                  <c:v>3.9988003916711645E-2</c:v>
                </c:pt>
                <c:pt idx="2096">
                  <c:v>3.9922576357241668E-2</c:v>
                </c:pt>
                <c:pt idx="2097">
                  <c:v>3.9857309243466629E-2</c:v>
                </c:pt>
                <c:pt idx="2098">
                  <c:v>3.9792202051207579E-2</c:v>
                </c:pt>
                <c:pt idx="2099">
                  <c:v>3.9727254258424556E-2</c:v>
                </c:pt>
                <c:pt idx="2100">
                  <c:v>3.9662465345205886E-2</c:v>
                </c:pt>
                <c:pt idx="2101">
                  <c:v>3.9597834793758016E-2</c:v>
                </c:pt>
                <c:pt idx="2102">
                  <c:v>3.9533362088395044E-2</c:v>
                </c:pt>
                <c:pt idx="2103">
                  <c:v>3.946904671552838E-2</c:v>
                </c:pt>
                <c:pt idx="2104">
                  <c:v>3.940488816365665E-2</c:v>
                </c:pt>
                <c:pt idx="2105">
                  <c:v>3.9340885923355433E-2</c:v>
                </c:pt>
                <c:pt idx="2106">
                  <c:v>3.9277039487267199E-2</c:v>
                </c:pt>
                <c:pt idx="2107">
                  <c:v>3.921334835009118E-2</c:v>
                </c:pt>
                <c:pt idx="2108">
                  <c:v>3.9149812008573523E-2</c:v>
                </c:pt>
                <c:pt idx="2109">
                  <c:v>3.9086429961497124E-2</c:v>
                </c:pt>
                <c:pt idx="2110">
                  <c:v>3.9023201709671981E-2</c:v>
                </c:pt>
                <c:pt idx="2111">
                  <c:v>3.8960126755925216E-2</c:v>
                </c:pt>
                <c:pt idx="2112">
                  <c:v>3.8897204605091287E-2</c:v>
                </c:pt>
                <c:pt idx="2113">
                  <c:v>3.8834434764002411E-2</c:v>
                </c:pt>
                <c:pt idx="2114">
                  <c:v>3.8771816741478726E-2</c:v>
                </c:pt>
                <c:pt idx="2115">
                  <c:v>3.8709350048318852E-2</c:v>
                </c:pt>
                <c:pt idx="2116">
                  <c:v>3.8647034197290167E-2</c:v>
                </c:pt>
                <c:pt idx="2117">
                  <c:v>3.8584868703119453E-2</c:v>
                </c:pt>
                <c:pt idx="2118">
                  <c:v>3.8522853082483384E-2</c:v>
                </c:pt>
                <c:pt idx="2119">
                  <c:v>3.8460986853999075E-2</c:v>
                </c:pt>
                <c:pt idx="2120">
                  <c:v>3.8399269538214889E-2</c:v>
                </c:pt>
                <c:pt idx="2121">
                  <c:v>3.8337700657600948E-2</c:v>
                </c:pt>
                <c:pt idx="2122">
                  <c:v>3.8276279736540131E-2</c:v>
                </c:pt>
                <c:pt idx="2123">
                  <c:v>3.821500630131866E-2</c:v>
                </c:pt>
                <c:pt idx="2124">
                  <c:v>3.8153879880117141E-2</c:v>
                </c:pt>
                <c:pt idx="2125">
                  <c:v>3.8092900003001341E-2</c:v>
                </c:pt>
                <c:pt idx="2126">
                  <c:v>3.8032066201913295E-2</c:v>
                </c:pt>
                <c:pt idx="2127">
                  <c:v>3.7971378010662228E-2</c:v>
                </c:pt>
                <c:pt idx="2128">
                  <c:v>3.7910834964915617E-2</c:v>
                </c:pt>
                <c:pt idx="2129">
                  <c:v>3.7850436602190396E-2</c:v>
                </c:pt>
                <c:pt idx="2130">
                  <c:v>3.7790182461844027E-2</c:v>
                </c:pt>
                <c:pt idx="2131">
                  <c:v>3.7730072085065798E-2</c:v>
                </c:pt>
                <c:pt idx="2132">
                  <c:v>3.7670105014867991E-2</c:v>
                </c:pt>
                <c:pt idx="2133">
                  <c:v>3.7610280796077346E-2</c:v>
                </c:pt>
                <c:pt idx="2134">
                  <c:v>3.7550598975326241E-2</c:v>
                </c:pt>
                <c:pt idx="2135">
                  <c:v>3.7491059101044236E-2</c:v>
                </c:pt>
                <c:pt idx="2136">
                  <c:v>3.7431660723449549E-2</c:v>
                </c:pt>
                <c:pt idx="2137">
                  <c:v>3.7372403394540357E-2</c:v>
                </c:pt>
                <c:pt idx="2138">
                  <c:v>3.7313286668086663E-2</c:v>
                </c:pt>
                <c:pt idx="2139">
                  <c:v>3.7254310099621588E-2</c:v>
                </c:pt>
                <c:pt idx="2140">
                  <c:v>3.7195473246433249E-2</c:v>
                </c:pt>
                <c:pt idx="2141">
                  <c:v>3.7136775667556299E-2</c:v>
                </c:pt>
                <c:pt idx="2142">
                  <c:v>3.707821692376375E-2</c:v>
                </c:pt>
                <c:pt idx="2143">
                  <c:v>3.7019796577558758E-2</c:v>
                </c:pt>
                <c:pt idx="2144">
                  <c:v>3.6961514193166324E-2</c:v>
                </c:pt>
                <c:pt idx="2145">
                  <c:v>3.6903369336525403E-2</c:v>
                </c:pt>
                <c:pt idx="2146">
                  <c:v>3.6845361575280546E-2</c:v>
                </c:pt>
                <c:pt idx="2147">
                  <c:v>3.6787490478774124E-2</c:v>
                </c:pt>
                <c:pt idx="2148">
                  <c:v>3.6729755618038103E-2</c:v>
                </c:pt>
                <c:pt idx="2149">
                  <c:v>3.6672156565786325E-2</c:v>
                </c:pt>
                <c:pt idx="2150">
                  <c:v>3.6614692896406356E-2</c:v>
                </c:pt>
                <c:pt idx="2151">
                  <c:v>3.6557364185951832E-2</c:v>
                </c:pt>
                <c:pt idx="2152">
                  <c:v>3.6500170012134556E-2</c:v>
                </c:pt>
                <c:pt idx="2153">
                  <c:v>3.6443109954316676E-2</c:v>
                </c:pt>
                <c:pt idx="2154">
                  <c:v>3.6386183593503041E-2</c:v>
                </c:pt>
                <c:pt idx="2155">
                  <c:v>3.6329390512333415E-2</c:v>
                </c:pt>
                <c:pt idx="2156">
                  <c:v>3.6272730295074954E-2</c:v>
                </c:pt>
                <c:pt idx="2157">
                  <c:v>3.6216202527614427E-2</c:v>
                </c:pt>
                <c:pt idx="2158">
                  <c:v>3.6159806797450844E-2</c:v>
                </c:pt>
                <c:pt idx="2159">
                  <c:v>3.6103542693687735E-2</c:v>
                </c:pt>
                <c:pt idx="2160">
                  <c:v>3.6047409807025838E-2</c:v>
                </c:pt>
                <c:pt idx="2161">
                  <c:v>3.5991407729755551E-2</c:v>
                </c:pt>
                <c:pt idx="2162">
                  <c:v>3.5935536055749527E-2</c:v>
                </c:pt>
                <c:pt idx="2163">
                  <c:v>3.5879794380455396E-2</c:v>
                </c:pt>
                <c:pt idx="2164">
                  <c:v>3.5824182300888324E-2</c:v>
                </c:pt>
                <c:pt idx="2165">
                  <c:v>3.5768699415623856E-2</c:v>
                </c:pt>
                <c:pt idx="2166">
                  <c:v>3.5713345324790535E-2</c:v>
                </c:pt>
                <c:pt idx="2167">
                  <c:v>3.5658119630062823E-2</c:v>
                </c:pt>
                <c:pt idx="2168">
                  <c:v>3.5603021934653895E-2</c:v>
                </c:pt>
                <c:pt idx="2169">
                  <c:v>3.5548051843308434E-2</c:v>
                </c:pt>
                <c:pt idx="2170">
                  <c:v>3.5493208962295679E-2</c:v>
                </c:pt>
                <c:pt idx="2171">
                  <c:v>3.5438492899402214E-2</c:v>
                </c:pt>
                <c:pt idx="2172">
                  <c:v>3.5383903263925147E-2</c:v>
                </c:pt>
                <c:pt idx="2173">
                  <c:v>3.532943966666495E-2</c:v>
                </c:pt>
                <c:pt idx="2174">
                  <c:v>3.5275101719918656E-2</c:v>
                </c:pt>
                <c:pt idx="2175">
                  <c:v>3.5220889037472856E-2</c:v>
                </c:pt>
                <c:pt idx="2176">
                  <c:v>3.5166801234596951E-2</c:v>
                </c:pt>
                <c:pt idx="2177">
                  <c:v>3.5112837928036225E-2</c:v>
                </c:pt>
                <c:pt idx="2178">
                  <c:v>3.5058998736005084E-2</c:v>
                </c:pt>
                <c:pt idx="2179">
                  <c:v>3.5005283278180366E-2</c:v>
                </c:pt>
                <c:pt idx="2180">
                  <c:v>3.4951691175694473E-2</c:v>
                </c:pt>
                <c:pt idx="2181">
                  <c:v>3.4898222051128913E-2</c:v>
                </c:pt>
                <c:pt idx="2182">
                  <c:v>3.4844875528507402E-2</c:v>
                </c:pt>
                <c:pt idx="2183">
                  <c:v>3.4791651233289519E-2</c:v>
                </c:pt>
                <c:pt idx="2184">
                  <c:v>3.473854879236387E-2</c:v>
                </c:pt>
                <c:pt idx="2185">
                  <c:v>3.4685567834041753E-2</c:v>
                </c:pt>
                <c:pt idx="2186">
                  <c:v>3.4632707988050578E-2</c:v>
                </c:pt>
                <c:pt idx="2187">
                  <c:v>3.4579968885527328E-2</c:v>
                </c:pt>
                <c:pt idx="2188">
                  <c:v>3.4527350159012281E-2</c:v>
                </c:pt>
                <c:pt idx="2189">
                  <c:v>3.4474851442442445E-2</c:v>
                </c:pt>
                <c:pt idx="2190">
                  <c:v>3.4422472371145325E-2</c:v>
                </c:pt>
                <c:pt idx="2191">
                  <c:v>3.4370212581832475E-2</c:v>
                </c:pt>
                <c:pt idx="2192">
                  <c:v>3.4318071712593295E-2</c:v>
                </c:pt>
                <c:pt idx="2193">
                  <c:v>3.4266049402888729E-2</c:v>
                </c:pt>
                <c:pt idx="2194">
                  <c:v>3.4214145293545009E-2</c:v>
                </c:pt>
                <c:pt idx="2195">
                  <c:v>3.4162359026747496E-2</c:v>
                </c:pt>
                <c:pt idx="2196">
                  <c:v>3.4110690246034442E-2</c:v>
                </c:pt>
                <c:pt idx="2197">
                  <c:v>3.4059138596290991E-2</c:v>
                </c:pt>
                <c:pt idx="2198">
                  <c:v>3.4007703723742906E-2</c:v>
                </c:pt>
                <c:pt idx="2199">
                  <c:v>3.3956385275950657E-2</c:v>
                </c:pt>
                <c:pt idx="2200">
                  <c:v>3.3905182901803256E-2</c:v>
                </c:pt>
                <c:pt idx="2201">
                  <c:v>3.3854096251512346E-2</c:v>
                </c:pt>
                <c:pt idx="2202">
                  <c:v>3.3803124976606196E-2</c:v>
                </c:pt>
                <c:pt idx="2203">
                  <c:v>3.3752268729923707E-2</c:v>
                </c:pt>
                <c:pt idx="2204">
                  <c:v>3.3701527165608605E-2</c:v>
                </c:pt>
                <c:pt idx="2205">
                  <c:v>3.3650899939103432E-2</c:v>
                </c:pt>
                <c:pt idx="2206">
                  <c:v>3.3600386707143826E-2</c:v>
                </c:pt>
                <c:pt idx="2207">
                  <c:v>3.354998712775261E-2</c:v>
                </c:pt>
                <c:pt idx="2208">
                  <c:v>3.3499700860234072E-2</c:v>
                </c:pt>
                <c:pt idx="2209">
                  <c:v>3.34495275651681E-2</c:v>
                </c:pt>
                <c:pt idx="2210">
                  <c:v>3.3399466904404609E-2</c:v>
                </c:pt>
                <c:pt idx="2211">
                  <c:v>3.3349518541057735E-2</c:v>
                </c:pt>
                <c:pt idx="2212">
                  <c:v>3.3299682139500159E-2</c:v>
                </c:pt>
                <c:pt idx="2213">
                  <c:v>3.3249957365357539E-2</c:v>
                </c:pt>
                <c:pt idx="2214">
                  <c:v>3.3200343885502838E-2</c:v>
                </c:pt>
                <c:pt idx="2215">
                  <c:v>3.3150841368050812E-2</c:v>
                </c:pt>
                <c:pt idx="2216">
                  <c:v>3.3101449482352371E-2</c:v>
                </c:pt>
                <c:pt idx="2217">
                  <c:v>3.3052167898989147E-2</c:v>
                </c:pt>
                <c:pt idx="2218">
                  <c:v>3.3002996289767945E-2</c:v>
                </c:pt>
                <c:pt idx="2219">
                  <c:v>3.2953934327715283E-2</c:v>
                </c:pt>
                <c:pt idx="2220">
                  <c:v>3.2904981687071989E-2</c:v>
                </c:pt>
                <c:pt idx="2221">
                  <c:v>3.2856138043287741E-2</c:v>
                </c:pt>
                <c:pt idx="2222">
                  <c:v>3.2807403073015773E-2</c:v>
                </c:pt>
                <c:pt idx="2223">
                  <c:v>3.2758776454107401E-2</c:v>
                </c:pt>
                <c:pt idx="2224">
                  <c:v>3.2710257865606829E-2</c:v>
                </c:pt>
                <c:pt idx="2225">
                  <c:v>3.2661846987745748E-2</c:v>
                </c:pt>
                <c:pt idx="2226">
                  <c:v>3.2613543501938125E-2</c:v>
                </c:pt>
                <c:pt idx="2227">
                  <c:v>3.2565347090774979E-2</c:v>
                </c:pt>
                <c:pt idx="2228">
                  <c:v>3.2517257438019073E-2</c:v>
                </c:pt>
                <c:pt idx="2229">
                  <c:v>3.2469274228599868E-2</c:v>
                </c:pt>
                <c:pt idx="2230">
                  <c:v>3.2421397148608186E-2</c:v>
                </c:pt>
                <c:pt idx="2231">
                  <c:v>3.237362588529126E-2</c:v>
                </c:pt>
                <c:pt idx="2232">
                  <c:v>3.2325960127047484E-2</c:v>
                </c:pt>
                <c:pt idx="2233">
                  <c:v>3.2278399563421434E-2</c:v>
                </c:pt>
                <c:pt idx="2234">
                  <c:v>3.2230943885098701E-2</c:v>
                </c:pt>
                <c:pt idx="2235">
                  <c:v>3.2183592783900983E-2</c:v>
                </c:pt>
                <c:pt idx="2236">
                  <c:v>3.2136345952781031E-2</c:v>
                </c:pt>
                <c:pt idx="2237">
                  <c:v>3.2089203085817614E-2</c:v>
                </c:pt>
                <c:pt idx="2238">
                  <c:v>3.2042163878210669E-2</c:v>
                </c:pt>
                <c:pt idx="2239">
                  <c:v>3.1995228026276266E-2</c:v>
                </c:pt>
                <c:pt idx="2240">
                  <c:v>3.1948395227441841E-2</c:v>
                </c:pt>
                <c:pt idx="2241">
                  <c:v>3.1901665180241179E-2</c:v>
                </c:pt>
                <c:pt idx="2242">
                  <c:v>3.1855037584309659E-2</c:v>
                </c:pt>
                <c:pt idx="2243">
                  <c:v>3.18085121403794E-2</c:v>
                </c:pt>
                <c:pt idx="2244">
                  <c:v>3.1762088550274417E-2</c:v>
                </c:pt>
                <c:pt idx="2245">
                  <c:v>3.171576651690592E-2</c:v>
                </c:pt>
                <c:pt idx="2246">
                  <c:v>3.1669545744267502E-2</c:v>
                </c:pt>
                <c:pt idx="2247">
                  <c:v>3.1623425937430449E-2</c:v>
                </c:pt>
                <c:pt idx="2248">
                  <c:v>3.1577406802538968E-2</c:v>
                </c:pt>
                <c:pt idx="2249">
                  <c:v>3.1531488046805632E-2</c:v>
                </c:pt>
                <c:pt idx="2250">
                  <c:v>3.148566937850656E-2</c:v>
                </c:pt>
                <c:pt idx="2251">
                  <c:v>3.1439950506976927E-2</c:v>
                </c:pt>
                <c:pt idx="2252">
                  <c:v>3.1394331142606306E-2</c:v>
                </c:pt>
                <c:pt idx="2253">
                  <c:v>3.1348810996833995E-2</c:v>
                </c:pt>
                <c:pt idx="2254">
                  <c:v>3.1303389782144628E-2</c:v>
                </c:pt>
                <c:pt idx="2255">
                  <c:v>3.1258067212063451E-2</c:v>
                </c:pt>
                <c:pt idx="2256">
                  <c:v>3.1212843001151954E-2</c:v>
                </c:pt>
                <c:pt idx="2257">
                  <c:v>3.1167716865003262E-2</c:v>
                </c:pt>
                <c:pt idx="2258">
                  <c:v>3.1122688520237786E-2</c:v>
                </c:pt>
                <c:pt idx="2259">
                  <c:v>3.1077757684498615E-2</c:v>
                </c:pt>
                <c:pt idx="2260">
                  <c:v>3.1032924076447251E-2</c:v>
                </c:pt>
                <c:pt idx="2261">
                  <c:v>3.0988187415759122E-2</c:v>
                </c:pt>
                <c:pt idx="2262">
                  <c:v>3.0943547423119146E-2</c:v>
                </c:pt>
                <c:pt idx="2263">
                  <c:v>3.0899003820217541E-2</c:v>
                </c:pt>
                <c:pt idx="2264">
                  <c:v>3.0854556329745271E-2</c:v>
                </c:pt>
                <c:pt idx="2265">
                  <c:v>3.0810204675389932E-2</c:v>
                </c:pt>
                <c:pt idx="2266">
                  <c:v>3.0765948581831307E-2</c:v>
                </c:pt>
                <c:pt idx="2267">
                  <c:v>3.0721787774737171E-2</c:v>
                </c:pt>
                <c:pt idx="2268">
                  <c:v>3.0677721980759055E-2</c:v>
                </c:pt>
                <c:pt idx="2269">
                  <c:v>3.063375092752791E-2</c:v>
                </c:pt>
                <c:pt idx="2270">
                  <c:v>3.0589874343650049E-2</c:v>
                </c:pt>
                <c:pt idx="2271">
                  <c:v>3.0546091958702823E-2</c:v>
                </c:pt>
                <c:pt idx="2272">
                  <c:v>3.0502403503230538E-2</c:v>
                </c:pt>
                <c:pt idx="2273">
                  <c:v>3.0458808708740272E-2</c:v>
                </c:pt>
                <c:pt idx="2274">
                  <c:v>3.041530730769778E-2</c:v>
                </c:pt>
                <c:pt idx="2275">
                  <c:v>3.0371899033523341E-2</c:v>
                </c:pt>
                <c:pt idx="2276">
                  <c:v>3.0328583620587723E-2</c:v>
                </c:pt>
                <c:pt idx="2277">
                  <c:v>3.0285360804208121E-2</c:v>
                </c:pt>
                <c:pt idx="2278">
                  <c:v>3.0242230320644031E-2</c:v>
                </c:pt>
                <c:pt idx="2279">
                  <c:v>3.0199191907093366E-2</c:v>
                </c:pt>
                <c:pt idx="2280">
                  <c:v>3.0156245301688294E-2</c:v>
                </c:pt>
                <c:pt idx="2281">
                  <c:v>3.0113390243491401E-2</c:v>
                </c:pt>
                <c:pt idx="2282">
                  <c:v>3.0070626472491625E-2</c:v>
                </c:pt>
                <c:pt idx="2283">
                  <c:v>3.0027953729600373E-2</c:v>
                </c:pt>
                <c:pt idx="2284">
                  <c:v>2.9985371756647533E-2</c:v>
                </c:pt>
                <c:pt idx="2285">
                  <c:v>2.994288029637765E-2</c:v>
                </c:pt>
                <c:pt idx="2286">
                  <c:v>2.990047909244601E-2</c:v>
                </c:pt>
                <c:pt idx="2287">
                  <c:v>2.9858167889414693E-2</c:v>
                </c:pt>
                <c:pt idx="2288">
                  <c:v>2.9815946432748874E-2</c:v>
                </c:pt>
                <c:pt idx="2289">
                  <c:v>2.9773814468812859E-2</c:v>
                </c:pt>
                <c:pt idx="2290">
                  <c:v>2.9731771744866384E-2</c:v>
                </c:pt>
                <c:pt idx="2291">
                  <c:v>2.9689818009060717E-2</c:v>
                </c:pt>
                <c:pt idx="2292">
                  <c:v>2.9647953010434998E-2</c:v>
                </c:pt>
                <c:pt idx="2293">
                  <c:v>2.9606176498912416E-2</c:v>
                </c:pt>
                <c:pt idx="2294">
                  <c:v>2.9564488225296455E-2</c:v>
                </c:pt>
                <c:pt idx="2295">
                  <c:v>2.9522887941267277E-2</c:v>
                </c:pt>
                <c:pt idx="2296">
                  <c:v>2.9481375399377882E-2</c:v>
                </c:pt>
                <c:pt idx="2297">
                  <c:v>2.9439950353050595E-2</c:v>
                </c:pt>
                <c:pt idx="2298">
                  <c:v>2.9398612556573223E-2</c:v>
                </c:pt>
                <c:pt idx="2299">
                  <c:v>2.935736176509559E-2</c:v>
                </c:pt>
                <c:pt idx="2300">
                  <c:v>2.9316197734625751E-2</c:v>
                </c:pt>
                <c:pt idx="2301">
                  <c:v>2.9275120222026517E-2</c:v>
                </c:pt>
                <c:pt idx="2302">
                  <c:v>2.9234128985011786E-2</c:v>
                </c:pt>
                <c:pt idx="2303">
                  <c:v>2.9193223782142969E-2</c:v>
                </c:pt>
                <c:pt idx="2304">
                  <c:v>2.9152404372825499E-2</c:v>
                </c:pt>
                <c:pt idx="2305">
                  <c:v>2.9111670517305194E-2</c:v>
                </c:pt>
                <c:pt idx="2306">
                  <c:v>2.9071021976664866E-2</c:v>
                </c:pt>
                <c:pt idx="2307">
                  <c:v>2.9030458512820663E-2</c:v>
                </c:pt>
                <c:pt idx="2308">
                  <c:v>2.8989979888518747E-2</c:v>
                </c:pt>
                <c:pt idx="2309">
                  <c:v>2.8949585867331661E-2</c:v>
                </c:pt>
                <c:pt idx="2310">
                  <c:v>2.8909276213655015E-2</c:v>
                </c:pt>
                <c:pt idx="2311">
                  <c:v>2.8869050692703999E-2</c:v>
                </c:pt>
                <c:pt idx="2312">
                  <c:v>2.8828909070509896E-2</c:v>
                </c:pt>
                <c:pt idx="2313">
                  <c:v>2.8788851113916818E-2</c:v>
                </c:pt>
                <c:pt idx="2314">
                  <c:v>2.8748876590578187E-2</c:v>
                </c:pt>
                <c:pt idx="2315">
                  <c:v>2.870898526895346E-2</c:v>
                </c:pt>
                <c:pt idx="2316">
                  <c:v>2.8669176918304708E-2</c:v>
                </c:pt>
                <c:pt idx="2317">
                  <c:v>2.8629451308693338E-2</c:v>
                </c:pt>
                <c:pt idx="2318">
                  <c:v>2.8589808210976758E-2</c:v>
                </c:pt>
                <c:pt idx="2319">
                  <c:v>2.8550247396805006E-2</c:v>
                </c:pt>
                <c:pt idx="2320">
                  <c:v>2.8510768638617578E-2</c:v>
                </c:pt>
                <c:pt idx="2321">
                  <c:v>2.8471371709640036E-2</c:v>
                </c:pt>
                <c:pt idx="2322">
                  <c:v>2.8432056383880872E-2</c:v>
                </c:pt>
                <c:pt idx="2323">
                  <c:v>2.8392822436128139E-2</c:v>
                </c:pt>
                <c:pt idx="2324">
                  <c:v>2.8353669641946348E-2</c:v>
                </c:pt>
                <c:pt idx="2325">
                  <c:v>2.8314597777673152E-2</c:v>
                </c:pt>
                <c:pt idx="2326">
                  <c:v>2.8275606620416241E-2</c:v>
                </c:pt>
                <c:pt idx="2327">
                  <c:v>2.8236695948050127E-2</c:v>
                </c:pt>
                <c:pt idx="2328">
                  <c:v>2.8197865539212913E-2</c:v>
                </c:pt>
                <c:pt idx="2329">
                  <c:v>2.8159115173303287E-2</c:v>
                </c:pt>
                <c:pt idx="2330">
                  <c:v>2.8120444630477255E-2</c:v>
                </c:pt>
                <c:pt idx="2331">
                  <c:v>2.8081853691645113E-2</c:v>
                </c:pt>
                <c:pt idx="2332">
                  <c:v>2.8043342138468288E-2</c:v>
                </c:pt>
                <c:pt idx="2333">
                  <c:v>2.8004909753356289E-2</c:v>
                </c:pt>
                <c:pt idx="2334">
                  <c:v>2.7966556319463574E-2</c:v>
                </c:pt>
                <c:pt idx="2335">
                  <c:v>2.7928281620686585E-2</c:v>
                </c:pt>
                <c:pt idx="2336">
                  <c:v>2.7890085441660634E-2</c:v>
                </c:pt>
                <c:pt idx="2337">
                  <c:v>2.7851967567756868E-2</c:v>
                </c:pt>
                <c:pt idx="2338">
                  <c:v>2.7813927785079313E-2</c:v>
                </c:pt>
                <c:pt idx="2339">
                  <c:v>2.7775965880461786E-2</c:v>
                </c:pt>
                <c:pt idx="2340">
                  <c:v>2.7738081641465032E-2</c:v>
                </c:pt>
                <c:pt idx="2341">
                  <c:v>2.7700274856373597E-2</c:v>
                </c:pt>
                <c:pt idx="2342">
                  <c:v>2.7662545314193022E-2</c:v>
                </c:pt>
                <c:pt idx="2343">
                  <c:v>2.7624892804646802E-2</c:v>
                </c:pt>
                <c:pt idx="2344">
                  <c:v>2.7587317118173464E-2</c:v>
                </c:pt>
                <c:pt idx="2345">
                  <c:v>2.754981804592372E-2</c:v>
                </c:pt>
                <c:pt idx="2346">
                  <c:v>2.7512395379757457E-2</c:v>
                </c:pt>
                <c:pt idx="2347">
                  <c:v>2.7475048912240958E-2</c:v>
                </c:pt>
                <c:pt idx="2348">
                  <c:v>2.7437778436643939E-2</c:v>
                </c:pt>
                <c:pt idx="2349">
                  <c:v>2.7400583746936776E-2</c:v>
                </c:pt>
                <c:pt idx="2350">
                  <c:v>2.7363464637787542E-2</c:v>
                </c:pt>
                <c:pt idx="2351">
                  <c:v>2.7326420904559279E-2</c:v>
                </c:pt>
                <c:pt idx="2352">
                  <c:v>2.7289452343307163E-2</c:v>
                </c:pt>
                <c:pt idx="2353">
                  <c:v>2.7252558750775601E-2</c:v>
                </c:pt>
                <c:pt idx="2354">
                  <c:v>2.7215739924395584E-2</c:v>
                </c:pt>
                <c:pt idx="2355">
                  <c:v>2.7178995662281762E-2</c:v>
                </c:pt>
                <c:pt idx="2356">
                  <c:v>2.7142325763229808E-2</c:v>
                </c:pt>
                <c:pt idx="2357">
                  <c:v>2.7105730026713539E-2</c:v>
                </c:pt>
                <c:pt idx="2358">
                  <c:v>2.7069208252882296E-2</c:v>
                </c:pt>
                <c:pt idx="2359">
                  <c:v>2.7032760242558102E-2</c:v>
                </c:pt>
                <c:pt idx="2360">
                  <c:v>2.6996385797233041E-2</c:v>
                </c:pt>
                <c:pt idx="2361">
                  <c:v>2.6960084719066503E-2</c:v>
                </c:pt>
                <c:pt idx="2362">
                  <c:v>2.6923856810882475E-2</c:v>
                </c:pt>
                <c:pt idx="2363">
                  <c:v>2.6887701876166951E-2</c:v>
                </c:pt>
                <c:pt idx="2364">
                  <c:v>2.6851619719065148E-2</c:v>
                </c:pt>
                <c:pt idx="2365">
                  <c:v>2.6815610144378964E-2</c:v>
                </c:pt>
                <c:pt idx="2366">
                  <c:v>2.6779672957564248E-2</c:v>
                </c:pt>
                <c:pt idx="2367">
                  <c:v>2.6743807964728243E-2</c:v>
                </c:pt>
                <c:pt idx="2368">
                  <c:v>2.6708014972626953E-2</c:v>
                </c:pt>
                <c:pt idx="2369">
                  <c:v>2.6672293788662479E-2</c:v>
                </c:pt>
                <c:pt idx="2370">
                  <c:v>2.6636644220880534E-2</c:v>
                </c:pt>
                <c:pt idx="2371">
                  <c:v>2.660106607796775E-2</c:v>
                </c:pt>
                <c:pt idx="2372">
                  <c:v>2.6565559169249225E-2</c:v>
                </c:pt>
                <c:pt idx="2373">
                  <c:v>2.6530123304685863E-2</c:v>
                </c:pt>
                <c:pt idx="2374">
                  <c:v>2.6494758294871929E-2</c:v>
                </c:pt>
                <c:pt idx="2375">
                  <c:v>2.6459463951032412E-2</c:v>
                </c:pt>
                <c:pt idx="2376">
                  <c:v>2.642424008502061E-2</c:v>
                </c:pt>
                <c:pt idx="2377">
                  <c:v>2.6389086509315582E-2</c:v>
                </c:pt>
                <c:pt idx="2378">
                  <c:v>2.6354003037019583E-2</c:v>
                </c:pt>
                <c:pt idx="2379">
                  <c:v>2.6318989481855716E-2</c:v>
                </c:pt>
                <c:pt idx="2380">
                  <c:v>2.6284045658165334E-2</c:v>
                </c:pt>
                <c:pt idx="2381">
                  <c:v>2.624917138090567E-2</c:v>
                </c:pt>
                <c:pt idx="2382">
                  <c:v>2.6214366465647308E-2</c:v>
                </c:pt>
                <c:pt idx="2383">
                  <c:v>2.617963072857183E-2</c:v>
                </c:pt>
                <c:pt idx="2384">
                  <c:v>2.6144963986469295E-2</c:v>
                </c:pt>
                <c:pt idx="2385">
                  <c:v>2.6110366056735907E-2</c:v>
                </c:pt>
                <c:pt idx="2386">
                  <c:v>2.6075836757371584E-2</c:v>
                </c:pt>
                <c:pt idx="2387">
                  <c:v>2.6041375906977512E-2</c:v>
                </c:pt>
                <c:pt idx="2388">
                  <c:v>2.6006983324753853E-2</c:v>
                </c:pt>
                <c:pt idx="2389">
                  <c:v>2.5972658830497292E-2</c:v>
                </c:pt>
                <c:pt idx="2390">
                  <c:v>2.5938402244598733E-2</c:v>
                </c:pt>
                <c:pt idx="2391">
                  <c:v>2.5904213388040918E-2</c:v>
                </c:pt>
                <c:pt idx="2392">
                  <c:v>2.5870092082396094E-2</c:v>
                </c:pt>
                <c:pt idx="2393">
                  <c:v>2.5836038149823718E-2</c:v>
                </c:pt>
                <c:pt idx="2394">
                  <c:v>2.5802051413068072E-2</c:v>
                </c:pt>
                <c:pt idx="2395">
                  <c:v>2.5768131695456019E-2</c:v>
                </c:pt>
                <c:pt idx="2396">
                  <c:v>2.5734278820894668E-2</c:v>
                </c:pt>
                <c:pt idx="2397">
                  <c:v>2.5700492613869134E-2</c:v>
                </c:pt>
                <c:pt idx="2398">
                  <c:v>2.5666772899440186E-2</c:v>
                </c:pt>
                <c:pt idx="2399">
                  <c:v>2.5633119503242083E-2</c:v>
                </c:pt>
                <c:pt idx="2400">
                  <c:v>2.5599532251480206E-2</c:v>
                </c:pt>
                <c:pt idx="2401">
                  <c:v>2.5566010970928921E-2</c:v>
                </c:pt>
                <c:pt idx="2402">
                  <c:v>2.5532555488929309E-2</c:v>
                </c:pt>
                <c:pt idx="2403">
                  <c:v>2.5499165633386871E-2</c:v>
                </c:pt>
                <c:pt idx="2404">
                  <c:v>2.5465841232769446E-2</c:v>
                </c:pt>
                <c:pt idx="2405">
                  <c:v>2.5432582116104878E-2</c:v>
                </c:pt>
                <c:pt idx="2406">
                  <c:v>2.5399388112978937E-2</c:v>
                </c:pt>
                <c:pt idx="2407">
                  <c:v>2.5366259053533034E-2</c:v>
                </c:pt>
                <c:pt idx="2408">
                  <c:v>2.5333194768462144E-2</c:v>
                </c:pt>
                <c:pt idx="2409">
                  <c:v>2.5300195089012552E-2</c:v>
                </c:pt>
                <c:pt idx="2410">
                  <c:v>2.5267259846979771E-2</c:v>
                </c:pt>
                <c:pt idx="2411">
                  <c:v>2.5234388874706373E-2</c:v>
                </c:pt>
                <c:pt idx="2412">
                  <c:v>2.5201582005079819E-2</c:v>
                </c:pt>
                <c:pt idx="2413">
                  <c:v>2.5168839071530422E-2</c:v>
                </c:pt>
                <c:pt idx="2414">
                  <c:v>2.5136159908029122E-2</c:v>
                </c:pt>
                <c:pt idx="2415">
                  <c:v>2.5103544349085495E-2</c:v>
                </c:pt>
                <c:pt idx="2416">
                  <c:v>2.5070992229745556E-2</c:v>
                </c:pt>
                <c:pt idx="2417">
                  <c:v>2.5038503385589741E-2</c:v>
                </c:pt>
                <c:pt idx="2418">
                  <c:v>2.5006077652730829E-2</c:v>
                </c:pt>
                <c:pt idx="2419">
                  <c:v>2.4973714867811803E-2</c:v>
                </c:pt>
                <c:pt idx="2420">
                  <c:v>2.4941414868003893E-2</c:v>
                </c:pt>
                <c:pt idx="2421">
                  <c:v>2.4909177491004453E-2</c:v>
                </c:pt>
                <c:pt idx="2422">
                  <c:v>2.487700257503498E-2</c:v>
                </c:pt>
                <c:pt idx="2423">
                  <c:v>2.4844889958839E-2</c:v>
                </c:pt>
                <c:pt idx="2424">
                  <c:v>2.4812839481680157E-2</c:v>
                </c:pt>
                <c:pt idx="2425">
                  <c:v>2.4780850983340104E-2</c:v>
                </c:pt>
                <c:pt idx="2426">
                  <c:v>2.4748924304116557E-2</c:v>
                </c:pt>
                <c:pt idx="2427">
                  <c:v>2.4717059284821315E-2</c:v>
                </c:pt>
                <c:pt idx="2428">
                  <c:v>2.4685255766778189E-2</c:v>
                </c:pt>
                <c:pt idx="2429">
                  <c:v>2.4653513591821146E-2</c:v>
                </c:pt>
                <c:pt idx="2430">
                  <c:v>2.462183260229223E-2</c:v>
                </c:pt>
                <c:pt idx="2431">
                  <c:v>2.4590212641039694E-2</c:v>
                </c:pt>
                <c:pt idx="2432">
                  <c:v>2.4558653551415982E-2</c:v>
                </c:pt>
                <c:pt idx="2433">
                  <c:v>2.4527155177275856E-2</c:v>
                </c:pt>
                <c:pt idx="2434">
                  <c:v>2.4495717362974387E-2</c:v>
                </c:pt>
                <c:pt idx="2435">
                  <c:v>2.4464339953365111E-2</c:v>
                </c:pt>
                <c:pt idx="2436">
                  <c:v>2.4433022793798071E-2</c:v>
                </c:pt>
                <c:pt idx="2437">
                  <c:v>2.4401765730117882E-2</c:v>
                </c:pt>
                <c:pt idx="2438">
                  <c:v>2.4370568608661922E-2</c:v>
                </c:pt>
                <c:pt idx="2439">
                  <c:v>2.4339431276258344E-2</c:v>
                </c:pt>
                <c:pt idx="2440">
                  <c:v>2.430835358022429E-2</c:v>
                </c:pt>
                <c:pt idx="2441">
                  <c:v>2.427733536836393E-2</c:v>
                </c:pt>
                <c:pt idx="2442">
                  <c:v>2.4246376488966666E-2</c:v>
                </c:pt>
                <c:pt idx="2443">
                  <c:v>2.4215476790805268E-2</c:v>
                </c:pt>
                <c:pt idx="2444">
                  <c:v>2.4184636123133957E-2</c:v>
                </c:pt>
                <c:pt idx="2445">
                  <c:v>2.4153854335686675E-2</c:v>
                </c:pt>
                <c:pt idx="2446">
                  <c:v>2.4123131278675162E-2</c:v>
                </c:pt>
                <c:pt idx="2447">
                  <c:v>2.4092466802787219E-2</c:v>
                </c:pt>
                <c:pt idx="2448">
                  <c:v>2.4061860759184782E-2</c:v>
                </c:pt>
                <c:pt idx="2449">
                  <c:v>2.4031312999502254E-2</c:v>
                </c:pt>
                <c:pt idx="2450">
                  <c:v>2.4000823375844568E-2</c:v>
                </c:pt>
                <c:pt idx="2451">
                  <c:v>2.3970391740785503E-2</c:v>
                </c:pt>
                <c:pt idx="2452">
                  <c:v>2.3940017947365864E-2</c:v>
                </c:pt>
                <c:pt idx="2453">
                  <c:v>2.390970184909167E-2</c:v>
                </c:pt>
                <c:pt idx="2454">
                  <c:v>2.3879443299932464E-2</c:v>
                </c:pt>
                <c:pt idx="2455">
                  <c:v>2.3849242154319487E-2</c:v>
                </c:pt>
                <c:pt idx="2456">
                  <c:v>2.3819098267143977E-2</c:v>
                </c:pt>
                <c:pt idx="2457">
                  <c:v>2.3789011493755362E-2</c:v>
                </c:pt>
                <c:pt idx="2458">
                  <c:v>2.3758981689959626E-2</c:v>
                </c:pt>
                <c:pt idx="2459">
                  <c:v>2.3729008712017458E-2</c:v>
                </c:pt>
                <c:pt idx="2460">
                  <c:v>2.3699092416642642E-2</c:v>
                </c:pt>
                <c:pt idx="2461">
                  <c:v>2.3669232661000281E-2</c:v>
                </c:pt>
                <c:pt idx="2462">
                  <c:v>2.363942930270509E-2</c:v>
                </c:pt>
                <c:pt idx="2463">
                  <c:v>2.3609682199819758E-2</c:v>
                </c:pt>
                <c:pt idx="2464">
                  <c:v>2.357999121085318E-2</c:v>
                </c:pt>
                <c:pt idx="2465">
                  <c:v>2.3550356194758836E-2</c:v>
                </c:pt>
                <c:pt idx="2466">
                  <c:v>2.3520777010933053E-2</c:v>
                </c:pt>
                <c:pt idx="2467">
                  <c:v>2.3491253519213433E-2</c:v>
                </c:pt>
                <c:pt idx="2468">
                  <c:v>2.3461785579877114E-2</c:v>
                </c:pt>
                <c:pt idx="2469">
                  <c:v>2.34323730536391E-2</c:v>
                </c:pt>
                <c:pt idx="2470">
                  <c:v>2.3403015801650703E-2</c:v>
                </c:pt>
                <c:pt idx="2471">
                  <c:v>2.3373713685497823E-2</c:v>
                </c:pt>
                <c:pt idx="2472">
                  <c:v>2.3344466567199386E-2</c:v>
                </c:pt>
                <c:pt idx="2473">
                  <c:v>2.3315274309205627E-2</c:v>
                </c:pt>
                <c:pt idx="2474">
                  <c:v>2.3286136774396577E-2</c:v>
                </c:pt>
                <c:pt idx="2475">
                  <c:v>2.3257053826080367E-2</c:v>
                </c:pt>
                <c:pt idx="2476">
                  <c:v>2.3228025327991699E-2</c:v>
                </c:pt>
                <c:pt idx="2477">
                  <c:v>2.3199051144290186E-2</c:v>
                </c:pt>
                <c:pt idx="2478">
                  <c:v>2.3170131139558771E-2</c:v>
                </c:pt>
                <c:pt idx="2479">
                  <c:v>2.3141265178802231E-2</c:v>
                </c:pt>
                <c:pt idx="2480">
                  <c:v>2.3112453127445452E-2</c:v>
                </c:pt>
                <c:pt idx="2481">
                  <c:v>2.3083694851331989E-2</c:v>
                </c:pt>
                <c:pt idx="2482">
                  <c:v>2.3054990216722436E-2</c:v>
                </c:pt>
                <c:pt idx="2483">
                  <c:v>2.3026339090292922E-2</c:v>
                </c:pt>
                <c:pt idx="2484">
                  <c:v>2.2997741339133508E-2</c:v>
                </c:pt>
                <c:pt idx="2485">
                  <c:v>2.2969196830746656E-2</c:v>
                </c:pt>
                <c:pt idx="2486">
                  <c:v>2.2940705433045761E-2</c:v>
                </c:pt>
                <c:pt idx="2487">
                  <c:v>2.2912267014353525E-2</c:v>
                </c:pt>
                <c:pt idx="2488">
                  <c:v>2.2883881443400499E-2</c:v>
                </c:pt>
                <c:pt idx="2489">
                  <c:v>2.2855548589323527E-2</c:v>
                </c:pt>
                <c:pt idx="2490">
                  <c:v>2.2827268321664314E-2</c:v>
                </c:pt>
                <c:pt idx="2491">
                  <c:v>2.2799040510367831E-2</c:v>
                </c:pt>
                <c:pt idx="2492">
                  <c:v>2.2770865025780844E-2</c:v>
                </c:pt>
                <c:pt idx="2493">
                  <c:v>2.2742741738650513E-2</c:v>
                </c:pt>
                <c:pt idx="2494">
                  <c:v>2.271467052012276E-2</c:v>
                </c:pt>
                <c:pt idx="2495">
                  <c:v>2.2686651241740914E-2</c:v>
                </c:pt>
                <c:pt idx="2496">
                  <c:v>2.2658683775444173E-2</c:v>
                </c:pt>
                <c:pt idx="2497">
                  <c:v>2.2630767993566215E-2</c:v>
                </c:pt>
                <c:pt idx="2498">
                  <c:v>2.2602903768833643E-2</c:v>
                </c:pt>
                <c:pt idx="2499">
                  <c:v>2.2575090974364595E-2</c:v>
                </c:pt>
                <c:pt idx="2500">
                  <c:v>2.2547329483667288E-2</c:v>
                </c:pt>
                <c:pt idx="2501">
                  <c:v>2.2519619170638612E-2</c:v>
                </c:pt>
                <c:pt idx="2502">
                  <c:v>2.2491959909562632E-2</c:v>
                </c:pt>
                <c:pt idx="2503">
                  <c:v>2.2464351575109193E-2</c:v>
                </c:pt>
                <c:pt idx="2504">
                  <c:v>2.2436794042332536E-2</c:v>
                </c:pt>
                <c:pt idx="2505">
                  <c:v>2.2409287186669829E-2</c:v>
                </c:pt>
                <c:pt idx="2506">
                  <c:v>2.2381830883939777E-2</c:v>
                </c:pt>
                <c:pt idx="2507">
                  <c:v>2.2354425010341225E-2</c:v>
                </c:pt>
                <c:pt idx="2508">
                  <c:v>2.2327069442451802E-2</c:v>
                </c:pt>
                <c:pt idx="2509">
                  <c:v>2.2299764057226456E-2</c:v>
                </c:pt>
                <c:pt idx="2510">
                  <c:v>2.2272508731996085E-2</c:v>
                </c:pt>
                <c:pt idx="2511">
                  <c:v>2.2245303344466259E-2</c:v>
                </c:pt>
                <c:pt idx="2512">
                  <c:v>2.2218147772715698E-2</c:v>
                </c:pt>
                <c:pt idx="2513">
                  <c:v>2.2191041895195007E-2</c:v>
                </c:pt>
                <c:pt idx="2514">
                  <c:v>2.2163985590725271E-2</c:v>
                </c:pt>
                <c:pt idx="2515">
                  <c:v>2.2136978738496758E-2</c:v>
                </c:pt>
                <c:pt idx="2516">
                  <c:v>2.2110021218067481E-2</c:v>
                </c:pt>
                <c:pt idx="2517">
                  <c:v>2.2083112909361925E-2</c:v>
                </c:pt>
                <c:pt idx="2518">
                  <c:v>2.2056253692669704E-2</c:v>
                </c:pt>
                <c:pt idx="2519">
                  <c:v>2.2029443448644187E-2</c:v>
                </c:pt>
                <c:pt idx="2520">
                  <c:v>2.2002682058301221E-2</c:v>
                </c:pt>
                <c:pt idx="2521">
                  <c:v>2.1975969403017742E-2</c:v>
                </c:pt>
                <c:pt idx="2522">
                  <c:v>2.1949305364530595E-2</c:v>
                </c:pt>
                <c:pt idx="2523">
                  <c:v>2.1922689824935053E-2</c:v>
                </c:pt>
                <c:pt idx="2524">
                  <c:v>2.1896122666683657E-2</c:v>
                </c:pt>
                <c:pt idx="2525">
                  <c:v>2.1869603772584796E-2</c:v>
                </c:pt>
                <c:pt idx="2526">
                  <c:v>2.1843133025801556E-2</c:v>
                </c:pt>
                <c:pt idx="2527">
                  <c:v>2.1816710309850301E-2</c:v>
                </c:pt>
                <c:pt idx="2528">
                  <c:v>2.1790335508599455E-2</c:v>
                </c:pt>
                <c:pt idx="2529">
                  <c:v>2.176400850626823E-2</c:v>
                </c:pt>
                <c:pt idx="2530">
                  <c:v>2.1737729187425336E-2</c:v>
                </c:pt>
                <c:pt idx="2531">
                  <c:v>2.1711497436987724E-2</c:v>
                </c:pt>
                <c:pt idx="2532">
                  <c:v>2.1685313140219292E-2</c:v>
                </c:pt>
                <c:pt idx="2533">
                  <c:v>2.1659176182729726E-2</c:v>
                </c:pt>
                <c:pt idx="2534">
                  <c:v>2.163308645047313E-2</c:v>
                </c:pt>
                <c:pt idx="2535">
                  <c:v>2.1607043829746857E-2</c:v>
                </c:pt>
                <c:pt idx="2536">
                  <c:v>2.1581048207190274E-2</c:v>
                </c:pt>
                <c:pt idx="2537">
                  <c:v>2.155509946978347E-2</c:v>
                </c:pt>
                <c:pt idx="2538">
                  <c:v>2.1529197504846088E-2</c:v>
                </c:pt>
                <c:pt idx="2539">
                  <c:v>2.1503342200036052E-2</c:v>
                </c:pt>
                <c:pt idx="2540">
                  <c:v>2.1477533443348424E-2</c:v>
                </c:pt>
                <c:pt idx="2541">
                  <c:v>2.145177112311409E-2</c:v>
                </c:pt>
                <c:pt idx="2542">
                  <c:v>2.1426055127998618E-2</c:v>
                </c:pt>
                <c:pt idx="2543">
                  <c:v>2.1400385347001064E-2</c:v>
                </c:pt>
                <c:pt idx="2544">
                  <c:v>2.1374761669452725E-2</c:v>
                </c:pt>
                <c:pt idx="2545">
                  <c:v>2.1349183985015986E-2</c:v>
                </c:pt>
                <c:pt idx="2546">
                  <c:v>2.1323652183683081E-2</c:v>
                </c:pt>
                <c:pt idx="2547">
                  <c:v>2.1298166155775032E-2</c:v>
                </c:pt>
                <c:pt idx="2548">
                  <c:v>2.127272579194029E-2</c:v>
                </c:pt>
                <c:pt idx="2549">
                  <c:v>2.1247330983153727E-2</c:v>
                </c:pt>
                <c:pt idx="2550">
                  <c:v>2.1221981620715345E-2</c:v>
                </c:pt>
                <c:pt idx="2551">
                  <c:v>2.1196677596249228E-2</c:v>
                </c:pt>
                <c:pt idx="2552">
                  <c:v>2.1171418801702282E-2</c:v>
                </c:pt>
                <c:pt idx="2553">
                  <c:v>2.1146205129343114E-2</c:v>
                </c:pt>
                <c:pt idx="2554">
                  <c:v>2.1121036471760939E-2</c:v>
                </c:pt>
                <c:pt idx="2555">
                  <c:v>2.1095912721864341E-2</c:v>
                </c:pt>
                <c:pt idx="2556">
                  <c:v>2.1070833772880201E-2</c:v>
                </c:pt>
                <c:pt idx="2557">
                  <c:v>2.1045799518352531E-2</c:v>
                </c:pt>
                <c:pt idx="2558">
                  <c:v>2.1020809852141394E-2</c:v>
                </c:pt>
                <c:pt idx="2559">
                  <c:v>2.0995864668421696E-2</c:v>
                </c:pt>
                <c:pt idx="2560">
                  <c:v>2.097096386168212E-2</c:v>
                </c:pt>
                <c:pt idx="2561">
                  <c:v>2.0946107326724039E-2</c:v>
                </c:pt>
                <c:pt idx="2562">
                  <c:v>2.0921294958660318E-2</c:v>
                </c:pt>
                <c:pt idx="2563">
                  <c:v>2.0896526652914287E-2</c:v>
                </c:pt>
                <c:pt idx="2564">
                  <c:v>2.0871802305218578E-2</c:v>
                </c:pt>
                <c:pt idx="2565">
                  <c:v>2.0847121811614112E-2</c:v>
                </c:pt>
                <c:pt idx="2566">
                  <c:v>2.0822485068448904E-2</c:v>
                </c:pt>
                <c:pt idx="2567">
                  <c:v>2.0797891972377032E-2</c:v>
                </c:pt>
                <c:pt idx="2568">
                  <c:v>2.0773342420357568E-2</c:v>
                </c:pt>
                <c:pt idx="2569">
                  <c:v>2.0748836309653462E-2</c:v>
                </c:pt>
                <c:pt idx="2570">
                  <c:v>2.0724373537830465E-2</c:v>
                </c:pt>
                <c:pt idx="2571">
                  <c:v>2.0699954002756076E-2</c:v>
                </c:pt>
                <c:pt idx="2572">
                  <c:v>2.067557760259852E-2</c:v>
                </c:pt>
                <c:pt idx="2573">
                  <c:v>2.0651244235825577E-2</c:v>
                </c:pt>
                <c:pt idx="2574">
                  <c:v>2.0626953801203628E-2</c:v>
                </c:pt>
                <c:pt idx="2575">
                  <c:v>2.0602706197796535E-2</c:v>
                </c:pt>
                <c:pt idx="2576">
                  <c:v>2.0578501324964658E-2</c:v>
                </c:pt>
                <c:pt idx="2577">
                  <c:v>2.0554339082363742E-2</c:v>
                </c:pt>
                <c:pt idx="2578">
                  <c:v>2.0530219369943904E-2</c:v>
                </c:pt>
                <c:pt idx="2579">
                  <c:v>2.0506142087948629E-2</c:v>
                </c:pt>
                <c:pt idx="2580">
                  <c:v>2.0482107136913685E-2</c:v>
                </c:pt>
                <c:pt idx="2581">
                  <c:v>2.045811441766613E-2</c:v>
                </c:pt>
                <c:pt idx="2582">
                  <c:v>2.0434163831323262E-2</c:v>
                </c:pt>
                <c:pt idx="2583">
                  <c:v>2.0410255279291661E-2</c:v>
                </c:pt>
                <c:pt idx="2584">
                  <c:v>2.0386388663266097E-2</c:v>
                </c:pt>
                <c:pt idx="2585">
                  <c:v>2.0362563885228543E-2</c:v>
                </c:pt>
                <c:pt idx="2586">
                  <c:v>2.0338780847447231E-2</c:v>
                </c:pt>
                <c:pt idx="2587">
                  <c:v>2.0315039452475547E-2</c:v>
                </c:pt>
                <c:pt idx="2588">
                  <c:v>2.0291339603151111E-2</c:v>
                </c:pt>
                <c:pt idx="2589">
                  <c:v>2.0267681202594725E-2</c:v>
                </c:pt>
                <c:pt idx="2590">
                  <c:v>2.0244064154209474E-2</c:v>
                </c:pt>
                <c:pt idx="2591">
                  <c:v>2.0220488361679619E-2</c:v>
                </c:pt>
                <c:pt idx="2592">
                  <c:v>2.0196953728969697E-2</c:v>
                </c:pt>
                <c:pt idx="2593">
                  <c:v>2.0173460160323554E-2</c:v>
                </c:pt>
                <c:pt idx="2594">
                  <c:v>2.0150007560263285E-2</c:v>
                </c:pt>
                <c:pt idx="2595">
                  <c:v>2.0126595833588345E-2</c:v>
                </c:pt>
                <c:pt idx="2596">
                  <c:v>2.0103224885374551E-2</c:v>
                </c:pt>
                <c:pt idx="2597">
                  <c:v>2.0079894620973145E-2</c:v>
                </c:pt>
                <c:pt idx="2598">
                  <c:v>2.0056604946009787E-2</c:v>
                </c:pt>
                <c:pt idx="2599">
                  <c:v>2.0033355766383636E-2</c:v>
                </c:pt>
                <c:pt idx="2600">
                  <c:v>2.0010146988266388E-2</c:v>
                </c:pt>
                <c:pt idx="2601">
                  <c:v>1.9986978518101363E-2</c:v>
                </c:pt>
                <c:pt idx="2602">
                  <c:v>1.9963850262602507E-2</c:v>
                </c:pt>
                <c:pt idx="2603">
                  <c:v>1.994076212875346E-2</c:v>
                </c:pt>
                <c:pt idx="2604">
                  <c:v>1.9917714023806699E-2</c:v>
                </c:pt>
                <c:pt idx="2605">
                  <c:v>1.9894705855282482E-2</c:v>
                </c:pt>
                <c:pt idx="2606">
                  <c:v>1.9871737530968034E-2</c:v>
                </c:pt>
                <c:pt idx="2607">
                  <c:v>1.9848808958916529E-2</c:v>
                </c:pt>
                <c:pt idx="2608">
                  <c:v>1.9825920047446273E-2</c:v>
                </c:pt>
                <c:pt idx="2609">
                  <c:v>1.9803070705139675E-2</c:v>
                </c:pt>
                <c:pt idx="2610">
                  <c:v>1.9780260840842417E-2</c:v>
                </c:pt>
                <c:pt idx="2611">
                  <c:v>1.9757490363662526E-2</c:v>
                </c:pt>
                <c:pt idx="2612">
                  <c:v>1.9734759182969429E-2</c:v>
                </c:pt>
                <c:pt idx="2613">
                  <c:v>1.9712067208393115E-2</c:v>
                </c:pt>
                <c:pt idx="2614">
                  <c:v>1.9689414349823159E-2</c:v>
                </c:pt>
                <c:pt idx="2615">
                  <c:v>1.9666800517407934E-2</c:v>
                </c:pt>
                <c:pt idx="2616">
                  <c:v>1.9644225621553602E-2</c:v>
                </c:pt>
                <c:pt idx="2617">
                  <c:v>1.9621689572923293E-2</c:v>
                </c:pt>
                <c:pt idx="2618">
                  <c:v>1.9599192282436253E-2</c:v>
                </c:pt>
                <c:pt idx="2619">
                  <c:v>1.957673366126687E-2</c:v>
                </c:pt>
                <c:pt idx="2620">
                  <c:v>1.9554313620843873E-2</c:v>
                </c:pt>
                <c:pt idx="2621">
                  <c:v>1.9531932072849419E-2</c:v>
                </c:pt>
                <c:pt idx="2622">
                  <c:v>1.9509588929218273E-2</c:v>
                </c:pt>
                <c:pt idx="2623">
                  <c:v>1.9487284102136865E-2</c:v>
                </c:pt>
                <c:pt idx="2624">
                  <c:v>1.94650175040425E-2</c:v>
                </c:pt>
                <c:pt idx="2625">
                  <c:v>1.9442789047622429E-2</c:v>
                </c:pt>
                <c:pt idx="2626">
                  <c:v>1.9420598645813095E-2</c:v>
                </c:pt>
                <c:pt idx="2627">
                  <c:v>1.9398446211799165E-2</c:v>
                </c:pt>
                <c:pt idx="2628">
                  <c:v>1.9376331659012737E-2</c:v>
                </c:pt>
                <c:pt idx="2629">
                  <c:v>1.9354254901132528E-2</c:v>
                </c:pt>
                <c:pt idx="2630">
                  <c:v>1.9332215852082963E-2</c:v>
                </c:pt>
                <c:pt idx="2631">
                  <c:v>1.9310214426033371E-2</c:v>
                </c:pt>
                <c:pt idx="2632">
                  <c:v>1.9288250537397137E-2</c:v>
                </c:pt>
                <c:pt idx="2633">
                  <c:v>1.9266324100830921E-2</c:v>
                </c:pt>
                <c:pt idx="2634">
                  <c:v>1.9244435031233728E-2</c:v>
                </c:pt>
                <c:pt idx="2635">
                  <c:v>1.9222583243746177E-2</c:v>
                </c:pt>
                <c:pt idx="2636">
                  <c:v>1.9200768653749648E-2</c:v>
                </c:pt>
                <c:pt idx="2637">
                  <c:v>1.9178991176865424E-2</c:v>
                </c:pt>
                <c:pt idx="2638">
                  <c:v>1.915725072895394E-2</c:v>
                </c:pt>
                <c:pt idx="2639">
                  <c:v>1.9135547226113908E-2</c:v>
                </c:pt>
                <c:pt idx="2640">
                  <c:v>1.9113880584681577E-2</c:v>
                </c:pt>
                <c:pt idx="2641">
                  <c:v>1.9092250721229848E-2</c:v>
                </c:pt>
                <c:pt idx="2642">
                  <c:v>1.9070657552567524E-2</c:v>
                </c:pt>
                <c:pt idx="2643">
                  <c:v>1.9049100995738526E-2</c:v>
                </c:pt>
                <c:pt idx="2644">
                  <c:v>1.9027580968021027E-2</c:v>
                </c:pt>
                <c:pt idx="2645">
                  <c:v>1.9006097386926709E-2</c:v>
                </c:pt>
                <c:pt idx="2646">
                  <c:v>1.8984650170199954E-2</c:v>
                </c:pt>
                <c:pt idx="2647">
                  <c:v>1.8963239235817105E-2</c:v>
                </c:pt>
                <c:pt idx="2648">
                  <c:v>1.8941864501985591E-2</c:v>
                </c:pt>
                <c:pt idx="2649">
                  <c:v>1.8920525887143217E-2</c:v>
                </c:pt>
                <c:pt idx="2650">
                  <c:v>1.8899223309957365E-2</c:v>
                </c:pt>
                <c:pt idx="2651">
                  <c:v>1.8877956689324224E-2</c:v>
                </c:pt>
                <c:pt idx="2652">
                  <c:v>1.8856725944368012E-2</c:v>
                </c:pt>
                <c:pt idx="2653">
                  <c:v>1.8835530994440176E-2</c:v>
                </c:pt>
                <c:pt idx="2654">
                  <c:v>1.8814371759118723E-2</c:v>
                </c:pt>
                <c:pt idx="2655">
                  <c:v>1.8793248158207335E-2</c:v>
                </c:pt>
                <c:pt idx="2656">
                  <c:v>1.8772160111734687E-2</c:v>
                </c:pt>
                <c:pt idx="2657">
                  <c:v>1.8751107539953658E-2</c:v>
                </c:pt>
                <c:pt idx="2658">
                  <c:v>1.8730090363340619E-2</c:v>
                </c:pt>
                <c:pt idx="2659">
                  <c:v>1.8709108502594628E-2</c:v>
                </c:pt>
                <c:pt idx="2660">
                  <c:v>1.8688161878636693E-2</c:v>
                </c:pt>
                <c:pt idx="2661">
                  <c:v>1.8667250412609082E-2</c:v>
                </c:pt>
                <c:pt idx="2662">
                  <c:v>1.8646374025874483E-2</c:v>
                </c:pt>
                <c:pt idx="2663">
                  <c:v>1.8625532640015367E-2</c:v>
                </c:pt>
                <c:pt idx="2664">
                  <c:v>1.8604726176833175E-2</c:v>
                </c:pt>
                <c:pt idx="2665">
                  <c:v>1.8583954558347639E-2</c:v>
                </c:pt>
                <c:pt idx="2666">
                  <c:v>1.8563217706796004E-2</c:v>
                </c:pt>
                <c:pt idx="2667">
                  <c:v>1.8542515544632321E-2</c:v>
                </c:pt>
                <c:pt idx="2668">
                  <c:v>1.8521847994526754E-2</c:v>
                </c:pt>
                <c:pt idx="2669">
                  <c:v>1.85012149793648E-2</c:v>
                </c:pt>
                <c:pt idx="2670">
                  <c:v>1.8480616422246597E-2</c:v>
                </c:pt>
                <c:pt idx="2671">
                  <c:v>1.8460052246486211E-2</c:v>
                </c:pt>
                <c:pt idx="2672">
                  <c:v>1.8439522375610942E-2</c:v>
                </c:pt>
                <c:pt idx="2673">
                  <c:v>1.8419026733360558E-2</c:v>
                </c:pt>
                <c:pt idx="2674">
                  <c:v>1.8398565243686629E-2</c:v>
                </c:pt>
                <c:pt idx="2675">
                  <c:v>1.837813783075181E-2</c:v>
                </c:pt>
                <c:pt idx="2676">
                  <c:v>1.8357744418929157E-2</c:v>
                </c:pt>
                <c:pt idx="2677">
                  <c:v>1.8337384932801393E-2</c:v>
                </c:pt>
                <c:pt idx="2678">
                  <c:v>1.8317059297160213E-2</c:v>
                </c:pt>
                <c:pt idx="2679">
                  <c:v>1.8296767437005639E-2</c:v>
                </c:pt>
                <c:pt idx="2680">
                  <c:v>1.8276509277545275E-2</c:v>
                </c:pt>
                <c:pt idx="2681">
                  <c:v>1.8256284744193624E-2</c:v>
                </c:pt>
                <c:pt idx="2682">
                  <c:v>1.8236093762571425E-2</c:v>
                </c:pt>
                <c:pt idx="2683">
                  <c:v>1.8215936258504973E-2</c:v>
                </c:pt>
                <c:pt idx="2684">
                  <c:v>1.8195812158025387E-2</c:v>
                </c:pt>
                <c:pt idx="2685">
                  <c:v>1.8175721387367991E-2</c:v>
                </c:pt>
                <c:pt idx="2686">
                  <c:v>1.8155663872971618E-2</c:v>
                </c:pt>
                <c:pt idx="2687">
                  <c:v>1.8135639541477917E-2</c:v>
                </c:pt>
                <c:pt idx="2688">
                  <c:v>1.8115648319730705E-2</c:v>
                </c:pt>
                <c:pt idx="2689">
                  <c:v>1.8095690134775272E-2</c:v>
                </c:pt>
                <c:pt idx="2690">
                  <c:v>1.8075764913857786E-2</c:v>
                </c:pt>
                <c:pt idx="2691">
                  <c:v>1.8055872584424516E-2</c:v>
                </c:pt>
                <c:pt idx="2692">
                  <c:v>1.8036013074121268E-2</c:v>
                </c:pt>
                <c:pt idx="2693">
                  <c:v>1.8016186310792704E-2</c:v>
                </c:pt>
                <c:pt idx="2694">
                  <c:v>1.7996392222481651E-2</c:v>
                </c:pt>
                <c:pt idx="2695">
                  <c:v>1.797663073742848E-2</c:v>
                </c:pt>
                <c:pt idx="2696">
                  <c:v>1.7956901784070445E-2</c:v>
                </c:pt>
                <c:pt idx="2697">
                  <c:v>1.7937205291041061E-2</c:v>
                </c:pt>
                <c:pt idx="2698">
                  <c:v>1.7917541187169411E-2</c:v>
                </c:pt>
                <c:pt idx="2699">
                  <c:v>1.7897909401479541E-2</c:v>
                </c:pt>
                <c:pt idx="2700">
                  <c:v>1.7878309863189789E-2</c:v>
                </c:pt>
                <c:pt idx="2701">
                  <c:v>1.785874250171221E-2</c:v>
                </c:pt>
                <c:pt idx="2702">
                  <c:v>1.7839207246651827E-2</c:v>
                </c:pt>
                <c:pt idx="2703">
                  <c:v>1.7819704027806142E-2</c:v>
                </c:pt>
                <c:pt idx="2704">
                  <c:v>1.7800232775164376E-2</c:v>
                </c:pt>
                <c:pt idx="2705">
                  <c:v>1.7780793418906902E-2</c:v>
                </c:pt>
                <c:pt idx="2706">
                  <c:v>1.7761385889404617E-2</c:v>
                </c:pt>
                <c:pt idx="2707">
                  <c:v>1.7742010117218338E-2</c:v>
                </c:pt>
                <c:pt idx="2708">
                  <c:v>1.7722666033098123E-2</c:v>
                </c:pt>
                <c:pt idx="2709">
                  <c:v>1.7703353567982676E-2</c:v>
                </c:pt>
                <c:pt idx="2710">
                  <c:v>1.7684072652998789E-2</c:v>
                </c:pt>
                <c:pt idx="2711">
                  <c:v>1.766482321946064E-2</c:v>
                </c:pt>
                <c:pt idx="2712">
                  <c:v>1.7645605198869221E-2</c:v>
                </c:pt>
                <c:pt idx="2713">
                  <c:v>1.7626418522911719E-2</c:v>
                </c:pt>
                <c:pt idx="2714">
                  <c:v>1.7607263123460979E-2</c:v>
                </c:pt>
                <c:pt idx="2715">
                  <c:v>1.7588138932574753E-2</c:v>
                </c:pt>
                <c:pt idx="2716">
                  <c:v>1.7569045882495235E-2</c:v>
                </c:pt>
                <c:pt idx="2717">
                  <c:v>1.7549983905648377E-2</c:v>
                </c:pt>
                <c:pt idx="2718">
                  <c:v>1.7530952934643365E-2</c:v>
                </c:pt>
                <c:pt idx="2719">
                  <c:v>1.7511952902271949E-2</c:v>
                </c:pt>
                <c:pt idx="2720">
                  <c:v>1.7492983741507866E-2</c:v>
                </c:pt>
                <c:pt idx="2721">
                  <c:v>1.7474045385506311E-2</c:v>
                </c:pt>
                <c:pt idx="2722">
                  <c:v>1.7455137767603265E-2</c:v>
                </c:pt>
                <c:pt idx="2723">
                  <c:v>1.7436260821314952E-2</c:v>
                </c:pt>
                <c:pt idx="2724">
                  <c:v>1.7417414480337234E-2</c:v>
                </c:pt>
                <c:pt idx="2725">
                  <c:v>1.7398598678545093E-2</c:v>
                </c:pt>
                <c:pt idx="2726">
                  <c:v>1.7379813349991939E-2</c:v>
                </c:pt>
                <c:pt idx="2727">
                  <c:v>1.7361058428909108E-2</c:v>
                </c:pt>
                <c:pt idx="2728">
                  <c:v>1.7342333849705308E-2</c:v>
                </c:pt>
                <c:pt idx="2729">
                  <c:v>1.7323639546965974E-2</c:v>
                </c:pt>
                <c:pt idx="2730">
                  <c:v>1.7304975455452731E-2</c:v>
                </c:pt>
                <c:pt idx="2731">
                  <c:v>1.7286341510102825E-2</c:v>
                </c:pt>
                <c:pt idx="2732">
                  <c:v>1.726773764602859E-2</c:v>
                </c:pt>
                <c:pt idx="2733">
                  <c:v>1.7249163798516813E-2</c:v>
                </c:pt>
                <c:pt idx="2734">
                  <c:v>1.7230619903028203E-2</c:v>
                </c:pt>
                <c:pt idx="2735">
                  <c:v>1.7212105895196873E-2</c:v>
                </c:pt>
                <c:pt idx="2736">
                  <c:v>1.7193621710829721E-2</c:v>
                </c:pt>
                <c:pt idx="2737">
                  <c:v>1.7175167285905887E-2</c:v>
                </c:pt>
                <c:pt idx="2738">
                  <c:v>1.7156742556576208E-2</c:v>
                </c:pt>
                <c:pt idx="2739">
                  <c:v>1.7138347459162699E-2</c:v>
                </c:pt>
                <c:pt idx="2740">
                  <c:v>1.7119981930157929E-2</c:v>
                </c:pt>
                <c:pt idx="2741">
                  <c:v>1.7101645906224535E-2</c:v>
                </c:pt>
                <c:pt idx="2742">
                  <c:v>1.7083339324194625E-2</c:v>
                </c:pt>
                <c:pt idx="2743">
                  <c:v>1.7065062121069324E-2</c:v>
                </c:pt>
                <c:pt idx="2744">
                  <c:v>1.7046814234018111E-2</c:v>
                </c:pt>
                <c:pt idx="2745">
                  <c:v>1.7028595600378352E-2</c:v>
                </c:pt>
                <c:pt idx="2746">
                  <c:v>1.7010406157654784E-2</c:v>
                </c:pt>
                <c:pt idx="2747">
                  <c:v>1.69922458435189E-2</c:v>
                </c:pt>
                <c:pt idx="2748">
                  <c:v>1.6974114595808488E-2</c:v>
                </c:pt>
                <c:pt idx="2749">
                  <c:v>1.6956012352527028E-2</c:v>
                </c:pt>
                <c:pt idx="2750">
                  <c:v>1.6937939051843279E-2</c:v>
                </c:pt>
                <c:pt idx="2751">
                  <c:v>1.691989463209061E-2</c:v>
                </c:pt>
                <c:pt idx="2752">
                  <c:v>1.6901879031766556E-2</c:v>
                </c:pt>
                <c:pt idx="2753">
                  <c:v>1.6883892189532308E-2</c:v>
                </c:pt>
                <c:pt idx="2754">
                  <c:v>1.6865934044212123E-2</c:v>
                </c:pt>
                <c:pt idx="2755">
                  <c:v>1.6848004534792856E-2</c:v>
                </c:pt>
                <c:pt idx="2756">
                  <c:v>1.6830103600423422E-2</c:v>
                </c:pt>
                <c:pt idx="2757">
                  <c:v>1.6812231180414312E-2</c:v>
                </c:pt>
                <c:pt idx="2758">
                  <c:v>1.6794387214237021E-2</c:v>
                </c:pt>
                <c:pt idx="2759">
                  <c:v>1.6776571641523571E-2</c:v>
                </c:pt>
                <c:pt idx="2760">
                  <c:v>1.6758784402066018E-2</c:v>
                </c:pt>
                <c:pt idx="2761">
                  <c:v>1.6741025435815893E-2</c:v>
                </c:pt>
                <c:pt idx="2762">
                  <c:v>1.6723294682883739E-2</c:v>
                </c:pt>
                <c:pt idx="2763">
                  <c:v>1.6705592083538577E-2</c:v>
                </c:pt>
                <c:pt idx="2764">
                  <c:v>1.6687917578207451E-2</c:v>
                </c:pt>
                <c:pt idx="2765">
                  <c:v>1.6670271107474856E-2</c:v>
                </c:pt>
                <c:pt idx="2766">
                  <c:v>1.6652652612082281E-2</c:v>
                </c:pt>
                <c:pt idx="2767">
                  <c:v>1.6635062032927701E-2</c:v>
                </c:pt>
                <c:pt idx="2768">
                  <c:v>1.6617499311065126E-2</c:v>
                </c:pt>
                <c:pt idx="2769">
                  <c:v>1.659996438770402E-2</c:v>
                </c:pt>
                <c:pt idx="2770">
                  <c:v>1.6582457204208863E-2</c:v>
                </c:pt>
                <c:pt idx="2771">
                  <c:v>1.6564977702098686E-2</c:v>
                </c:pt>
                <c:pt idx="2772">
                  <c:v>1.6547525823046513E-2</c:v>
                </c:pt>
                <c:pt idx="2773">
                  <c:v>1.6530101508878937E-2</c:v>
                </c:pt>
                <c:pt idx="2774">
                  <c:v>1.6512704701575575E-2</c:v>
                </c:pt>
                <c:pt idx="2775">
                  <c:v>1.6495335343268681E-2</c:v>
                </c:pt>
                <c:pt idx="2776">
                  <c:v>1.6477993376242544E-2</c:v>
                </c:pt>
                <c:pt idx="2777">
                  <c:v>1.6460678742933086E-2</c:v>
                </c:pt>
                <c:pt idx="2778">
                  <c:v>1.6443391385927396E-2</c:v>
                </c:pt>
                <c:pt idx="2779">
                  <c:v>1.6426131247963195E-2</c:v>
                </c:pt>
                <c:pt idx="2780">
                  <c:v>1.6408898271928388E-2</c:v>
                </c:pt>
                <c:pt idx="2781">
                  <c:v>1.6391692400860598E-2</c:v>
                </c:pt>
                <c:pt idx="2782">
                  <c:v>1.6374513577946725E-2</c:v>
                </c:pt>
                <c:pt idx="2783">
                  <c:v>1.63573617465224E-2</c:v>
                </c:pt>
                <c:pt idx="2784">
                  <c:v>1.6340236850071577E-2</c:v>
                </c:pt>
                <c:pt idx="2785">
                  <c:v>1.6323138832226077E-2</c:v>
                </c:pt>
                <c:pt idx="2786">
                  <c:v>1.6306067636765065E-2</c:v>
                </c:pt>
                <c:pt idx="2787">
                  <c:v>1.6289023207614637E-2</c:v>
                </c:pt>
                <c:pt idx="2788">
                  <c:v>1.6272005488847337E-2</c:v>
                </c:pt>
                <c:pt idx="2789">
                  <c:v>1.6255014424681732E-2</c:v>
                </c:pt>
                <c:pt idx="2790">
                  <c:v>1.6238049959481905E-2</c:v>
                </c:pt>
                <c:pt idx="2791">
                  <c:v>1.6221112037757023E-2</c:v>
                </c:pt>
                <c:pt idx="2792">
                  <c:v>1.620420060416089E-2</c:v>
                </c:pt>
                <c:pt idx="2793">
                  <c:v>1.6187315603491501E-2</c:v>
                </c:pt>
                <c:pt idx="2794">
                  <c:v>1.6170456980690567E-2</c:v>
                </c:pt>
                <c:pt idx="2795">
                  <c:v>1.6153624680843054E-2</c:v>
                </c:pt>
                <c:pt idx="2796">
                  <c:v>1.6136818649176828E-2</c:v>
                </c:pt>
                <c:pt idx="2797">
                  <c:v>1.6120038831062073E-2</c:v>
                </c:pt>
                <c:pt idx="2798">
                  <c:v>1.6103285172010953E-2</c:v>
                </c:pt>
                <c:pt idx="2799">
                  <c:v>1.6086557617677095E-2</c:v>
                </c:pt>
                <c:pt idx="2800">
                  <c:v>1.6069856113855259E-2</c:v>
                </c:pt>
                <c:pt idx="2801">
                  <c:v>1.6053180606480748E-2</c:v>
                </c:pt>
                <c:pt idx="2802">
                  <c:v>1.6036531041629075E-2</c:v>
                </c:pt>
                <c:pt idx="2803">
                  <c:v>1.6019907365515531E-2</c:v>
                </c:pt>
                <c:pt idx="2804">
                  <c:v>1.6003309524494677E-2</c:v>
                </c:pt>
                <c:pt idx="2805">
                  <c:v>1.5986737465059974E-2</c:v>
                </c:pt>
                <c:pt idx="2806">
                  <c:v>1.5970191133843313E-2</c:v>
                </c:pt>
                <c:pt idx="2807">
                  <c:v>1.5953670477614642E-2</c:v>
                </c:pt>
                <c:pt idx="2808">
                  <c:v>1.5937175443281475E-2</c:v>
                </c:pt>
                <c:pt idx="2809">
                  <c:v>1.5920705977888465E-2</c:v>
                </c:pt>
                <c:pt idx="2810">
                  <c:v>1.5904262028617073E-2</c:v>
                </c:pt>
                <c:pt idx="2811">
                  <c:v>1.588784354278501E-2</c:v>
                </c:pt>
                <c:pt idx="2812">
                  <c:v>1.5871450467845907E-2</c:v>
                </c:pt>
                <c:pt idx="2813">
                  <c:v>1.5855082751388864E-2</c:v>
                </c:pt>
                <c:pt idx="2814">
                  <c:v>1.5838740341138056E-2</c:v>
                </c:pt>
                <c:pt idx="2815">
                  <c:v>1.5822423184952271E-2</c:v>
                </c:pt>
                <c:pt idx="2816">
                  <c:v>1.580613123082452E-2</c:v>
                </c:pt>
                <c:pt idx="2817">
                  <c:v>1.5789864426881621E-2</c:v>
                </c:pt>
                <c:pt idx="2818">
                  <c:v>1.5773622721383811E-2</c:v>
                </c:pt>
                <c:pt idx="2819">
                  <c:v>1.5757406062724279E-2</c:v>
                </c:pt>
                <c:pt idx="2820">
                  <c:v>1.5741214399428789E-2</c:v>
                </c:pt>
                <c:pt idx="2821">
                  <c:v>1.5725047680155299E-2</c:v>
                </c:pt>
                <c:pt idx="2822">
                  <c:v>1.5708905853693493E-2</c:v>
                </c:pt>
                <c:pt idx="2823">
                  <c:v>1.569278886896441E-2</c:v>
                </c:pt>
                <c:pt idx="2824">
                  <c:v>1.5676696675020044E-2</c:v>
                </c:pt>
                <c:pt idx="2825">
                  <c:v>1.5660629221042947E-2</c:v>
                </c:pt>
                <c:pt idx="2826">
                  <c:v>1.5644586456345796E-2</c:v>
                </c:pt>
                <c:pt idx="2827">
                  <c:v>1.5628568330371E-2</c:v>
                </c:pt>
                <c:pt idx="2828">
                  <c:v>1.5612574792690357E-2</c:v>
                </c:pt>
                <c:pt idx="2829">
                  <c:v>1.5596605793004575E-2</c:v>
                </c:pt>
                <c:pt idx="2830">
                  <c:v>1.5580661281142931E-2</c:v>
                </c:pt>
                <c:pt idx="2831">
                  <c:v>1.5564741207062839E-2</c:v>
                </c:pt>
                <c:pt idx="2832">
                  <c:v>1.5548845520849529E-2</c:v>
                </c:pt>
                <c:pt idx="2833">
                  <c:v>1.5532974172715562E-2</c:v>
                </c:pt>
                <c:pt idx="2834">
                  <c:v>1.551712711300049E-2</c:v>
                </c:pt>
                <c:pt idx="2835">
                  <c:v>1.5501304292170486E-2</c:v>
                </c:pt>
                <c:pt idx="2836">
                  <c:v>1.5485505660817911E-2</c:v>
                </c:pt>
                <c:pt idx="2837">
                  <c:v>1.5469731169660956E-2</c:v>
                </c:pt>
                <c:pt idx="2838">
                  <c:v>1.5453980769543241E-2</c:v>
                </c:pt>
                <c:pt idx="2839">
                  <c:v>1.5438254411433476E-2</c:v>
                </c:pt>
                <c:pt idx="2840">
                  <c:v>1.5422552046425017E-2</c:v>
                </c:pt>
                <c:pt idx="2841">
                  <c:v>1.540687362573552E-2</c:v>
                </c:pt>
                <c:pt idx="2842">
                  <c:v>1.5391219100706548E-2</c:v>
                </c:pt>
                <c:pt idx="2843">
                  <c:v>1.5375588422803239E-2</c:v>
                </c:pt>
                <c:pt idx="2844">
                  <c:v>1.5359981543613857E-2</c:v>
                </c:pt>
                <c:pt idx="2845">
                  <c:v>1.5344398414849459E-2</c:v>
                </c:pt>
                <c:pt idx="2846">
                  <c:v>1.5328838988343543E-2</c:v>
                </c:pt>
                <c:pt idx="2847">
                  <c:v>1.531330321605162E-2</c:v>
                </c:pt>
                <c:pt idx="2848">
                  <c:v>1.5297791050050878E-2</c:v>
                </c:pt>
                <c:pt idx="2849">
                  <c:v>1.5282302442539799E-2</c:v>
                </c:pt>
                <c:pt idx="2850">
                  <c:v>1.5266837345837832E-2</c:v>
                </c:pt>
                <c:pt idx="2851">
                  <c:v>1.5251395712384961E-2</c:v>
                </c:pt>
                <c:pt idx="2852">
                  <c:v>1.5235977494741365E-2</c:v>
                </c:pt>
                <c:pt idx="2853">
                  <c:v>1.5220582645587098E-2</c:v>
                </c:pt>
                <c:pt idx="2854">
                  <c:v>1.5205211117721648E-2</c:v>
                </c:pt>
                <c:pt idx="2855">
                  <c:v>1.5189862864063632E-2</c:v>
                </c:pt>
                <c:pt idx="2856">
                  <c:v>1.5174537837650402E-2</c:v>
                </c:pt>
                <c:pt idx="2857">
                  <c:v>1.5159235991637739E-2</c:v>
                </c:pt>
                <c:pt idx="2858">
                  <c:v>1.5143957279299416E-2</c:v>
                </c:pt>
                <c:pt idx="2859">
                  <c:v>1.51287016540269E-2</c:v>
                </c:pt>
                <c:pt idx="2860">
                  <c:v>1.5113469069328991E-2</c:v>
                </c:pt>
                <c:pt idx="2861">
                  <c:v>1.5098259478831439E-2</c:v>
                </c:pt>
                <c:pt idx="2862">
                  <c:v>1.5083072836276617E-2</c:v>
                </c:pt>
                <c:pt idx="2863">
                  <c:v>1.5067909095523142E-2</c:v>
                </c:pt>
                <c:pt idx="2864">
                  <c:v>1.5052768210545582E-2</c:v>
                </c:pt>
                <c:pt idx="2865">
                  <c:v>1.5037650135434035E-2</c:v>
                </c:pt>
                <c:pt idx="2866">
                  <c:v>1.5022554824393823E-2</c:v>
                </c:pt>
                <c:pt idx="2867">
                  <c:v>1.5007482231745129E-2</c:v>
                </c:pt>
                <c:pt idx="2868">
                  <c:v>1.4992432311922686E-2</c:v>
                </c:pt>
                <c:pt idx="2869">
                  <c:v>1.4977405019475375E-2</c:v>
                </c:pt>
                <c:pt idx="2870">
                  <c:v>1.4962400309065911E-2</c:v>
                </c:pt>
                <c:pt idx="2871">
                  <c:v>1.4947418135470538E-2</c:v>
                </c:pt>
                <c:pt idx="2872">
                  <c:v>1.4932458453578613E-2</c:v>
                </c:pt>
                <c:pt idx="2873">
                  <c:v>1.491752121839233E-2</c:v>
                </c:pt>
                <c:pt idx="2874">
                  <c:v>1.4902606385026326E-2</c:v>
                </c:pt>
                <c:pt idx="2875">
                  <c:v>1.4887713908707424E-2</c:v>
                </c:pt>
                <c:pt idx="2876">
                  <c:v>1.4872843744774213E-2</c:v>
                </c:pt>
                <c:pt idx="2877">
                  <c:v>1.4857995848676741E-2</c:v>
                </c:pt>
                <c:pt idx="2878">
                  <c:v>1.4843170175976231E-2</c:v>
                </c:pt>
                <c:pt idx="2879">
                  <c:v>1.4828366682344662E-2</c:v>
                </c:pt>
                <c:pt idx="2880">
                  <c:v>1.4813585323564506E-2</c:v>
                </c:pt>
                <c:pt idx="2881">
                  <c:v>1.4798826055528352E-2</c:v>
                </c:pt>
                <c:pt idx="2882">
                  <c:v>1.4784088834238634E-2</c:v>
                </c:pt>
                <c:pt idx="2883">
                  <c:v>1.4769373615807241E-2</c:v>
                </c:pt>
                <c:pt idx="2884">
                  <c:v>1.4754680356455208E-2</c:v>
                </c:pt>
                <c:pt idx="2885">
                  <c:v>1.4740009012512434E-2</c:v>
                </c:pt>
                <c:pt idx="2886">
                  <c:v>1.4725359540417298E-2</c:v>
                </c:pt>
                <c:pt idx="2887">
                  <c:v>1.4710731896716362E-2</c:v>
                </c:pt>
                <c:pt idx="2888">
                  <c:v>1.4696126038064038E-2</c:v>
                </c:pt>
                <c:pt idx="2889">
                  <c:v>1.468154192122231E-2</c:v>
                </c:pt>
                <c:pt idx="2890">
                  <c:v>1.4666979503060352E-2</c:v>
                </c:pt>
                <c:pt idx="2891">
                  <c:v>1.4652438740554243E-2</c:v>
                </c:pt>
                <c:pt idx="2892">
                  <c:v>1.4637919590786631E-2</c:v>
                </c:pt>
                <c:pt idx="2893">
                  <c:v>1.4623422010946461E-2</c:v>
                </c:pt>
                <c:pt idx="2894">
                  <c:v>1.4608945958328604E-2</c:v>
                </c:pt>
                <c:pt idx="2895">
                  <c:v>1.4594491390333558E-2</c:v>
                </c:pt>
                <c:pt idx="2896">
                  <c:v>1.4580058264467172E-2</c:v>
                </c:pt>
                <c:pt idx="2897">
                  <c:v>1.4565646538340277E-2</c:v>
                </c:pt>
                <c:pt idx="2898">
                  <c:v>1.455125616966841E-2</c:v>
                </c:pt>
                <c:pt idx="2899">
                  <c:v>1.4536887116271487E-2</c:v>
                </c:pt>
                <c:pt idx="2900">
                  <c:v>1.4522539336073535E-2</c:v>
                </c:pt>
                <c:pt idx="2901">
                  <c:v>1.4508212787102313E-2</c:v>
                </c:pt>
                <c:pt idx="2902">
                  <c:v>1.4493907427489053E-2</c:v>
                </c:pt>
                <c:pt idx="2903">
                  <c:v>1.4479623215468168E-2</c:v>
                </c:pt>
                <c:pt idx="2904">
                  <c:v>1.44653601093769E-2</c:v>
                </c:pt>
                <c:pt idx="2905">
                  <c:v>1.4451118067655037E-2</c:v>
                </c:pt>
                <c:pt idx="2906">
                  <c:v>1.4436897048844623E-2</c:v>
                </c:pt>
                <c:pt idx="2907">
                  <c:v>1.442269701158966E-2</c:v>
                </c:pt>
                <c:pt idx="2908">
                  <c:v>1.4408517914635769E-2</c:v>
                </c:pt>
                <c:pt idx="2909">
                  <c:v>1.4394359716829921E-2</c:v>
                </c:pt>
                <c:pt idx="2910">
                  <c:v>1.4380222377120153E-2</c:v>
                </c:pt>
                <c:pt idx="2911">
                  <c:v>1.4366105854555226E-2</c:v>
                </c:pt>
                <c:pt idx="2912">
                  <c:v>1.4352010108284359E-2</c:v>
                </c:pt>
                <c:pt idx="2913">
                  <c:v>1.4337935097556919E-2</c:v>
                </c:pt>
                <c:pt idx="2914">
                  <c:v>1.4323880781722169E-2</c:v>
                </c:pt>
                <c:pt idx="2915">
                  <c:v>1.4309847120228897E-2</c:v>
                </c:pt>
                <c:pt idx="2916">
                  <c:v>1.4295834072625193E-2</c:v>
                </c:pt>
                <c:pt idx="2917">
                  <c:v>1.4281841598558106E-2</c:v>
                </c:pt>
                <c:pt idx="2918">
                  <c:v>1.4267869657773418E-2</c:v>
                </c:pt>
                <c:pt idx="2919">
                  <c:v>1.4253918210115278E-2</c:v>
                </c:pt>
                <c:pt idx="2920">
                  <c:v>1.4239987215525961E-2</c:v>
                </c:pt>
                <c:pt idx="2921">
                  <c:v>1.4226076634045582E-2</c:v>
                </c:pt>
                <c:pt idx="2922">
                  <c:v>1.4212186425811787E-2</c:v>
                </c:pt>
                <c:pt idx="2923">
                  <c:v>1.4198316551059477E-2</c:v>
                </c:pt>
                <c:pt idx="2924">
                  <c:v>1.418446697012051E-2</c:v>
                </c:pt>
                <c:pt idx="2925">
                  <c:v>1.4170637643423474E-2</c:v>
                </c:pt>
                <c:pt idx="2926">
                  <c:v>1.4156828531493318E-2</c:v>
                </c:pt>
                <c:pt idx="2927">
                  <c:v>1.4143039594951126E-2</c:v>
                </c:pt>
                <c:pt idx="2928">
                  <c:v>1.4129270794513846E-2</c:v>
                </c:pt>
                <c:pt idx="2929">
                  <c:v>1.4115522090993964E-2</c:v>
                </c:pt>
                <c:pt idx="2930">
                  <c:v>1.4101793445299257E-2</c:v>
                </c:pt>
                <c:pt idx="2931">
                  <c:v>1.4088084818432496E-2</c:v>
                </c:pt>
                <c:pt idx="2932">
                  <c:v>1.4074396171491213E-2</c:v>
                </c:pt>
                <c:pt idx="2933">
                  <c:v>1.4060727465667364E-2</c:v>
                </c:pt>
                <c:pt idx="2934">
                  <c:v>1.4047078662247086E-2</c:v>
                </c:pt>
                <c:pt idx="2935">
                  <c:v>1.4033449722610438E-2</c:v>
                </c:pt>
                <c:pt idx="2936">
                  <c:v>1.4019840608231091E-2</c:v>
                </c:pt>
                <c:pt idx="2937">
                  <c:v>1.4006251280676084E-2</c:v>
                </c:pt>
                <c:pt idx="2938">
                  <c:v>1.399268170160552E-2</c:v>
                </c:pt>
                <c:pt idx="2939">
                  <c:v>1.3979131832772364E-2</c:v>
                </c:pt>
                <c:pt idx="2940">
                  <c:v>1.396560163602209E-2</c:v>
                </c:pt>
                <c:pt idx="2941">
                  <c:v>1.3952091073292462E-2</c:v>
                </c:pt>
                <c:pt idx="2942">
                  <c:v>1.3938600106613245E-2</c:v>
                </c:pt>
                <c:pt idx="2943">
                  <c:v>1.3925128698105981E-2</c:v>
                </c:pt>
                <c:pt idx="2944">
                  <c:v>1.3911676809983651E-2</c:v>
                </c:pt>
                <c:pt idx="2945">
                  <c:v>1.3898244404550456E-2</c:v>
                </c:pt>
                <c:pt idx="2946">
                  <c:v>1.3884831444201577E-2</c:v>
                </c:pt>
                <c:pt idx="2947">
                  <c:v>1.3871437891422846E-2</c:v>
                </c:pt>
                <c:pt idx="2948">
                  <c:v>1.385806370879053E-2</c:v>
                </c:pt>
                <c:pt idx="2949">
                  <c:v>1.3844708858971056E-2</c:v>
                </c:pt>
                <c:pt idx="2950">
                  <c:v>1.383137330472077E-2</c:v>
                </c:pt>
                <c:pt idx="2951">
                  <c:v>1.3818057008885633E-2</c:v>
                </c:pt>
                <c:pt idx="2952">
                  <c:v>1.3804759934400997E-2</c:v>
                </c:pt>
                <c:pt idx="2953">
                  <c:v>1.379148204429136E-2</c:v>
                </c:pt>
                <c:pt idx="2954">
                  <c:v>1.3778223301670063E-2</c:v>
                </c:pt>
                <c:pt idx="2955">
                  <c:v>1.3764983669739069E-2</c:v>
                </c:pt>
                <c:pt idx="2956">
                  <c:v>1.3751763111788684E-2</c:v>
                </c:pt>
                <c:pt idx="2957">
                  <c:v>1.373856159119735E-2</c:v>
                </c:pt>
                <c:pt idx="2958">
                  <c:v>1.3725379071431322E-2</c:v>
                </c:pt>
                <c:pt idx="2959">
                  <c:v>1.3712215516044462E-2</c:v>
                </c:pt>
                <c:pt idx="2960">
                  <c:v>1.369907088867799E-2</c:v>
                </c:pt>
                <c:pt idx="2961">
                  <c:v>1.3685945153060205E-2</c:v>
                </c:pt>
                <c:pt idx="2962">
                  <c:v>1.3672838273006246E-2</c:v>
                </c:pt>
                <c:pt idx="2963">
                  <c:v>1.3659750212417845E-2</c:v>
                </c:pt>
                <c:pt idx="2964">
                  <c:v>1.3646680935283097E-2</c:v>
                </c:pt>
                <c:pt idx="2965">
                  <c:v>1.3633630405676174E-2</c:v>
                </c:pt>
                <c:pt idx="2966">
                  <c:v>1.3620598587757108E-2</c:v>
                </c:pt>
                <c:pt idx="2967">
                  <c:v>1.3607585445771515E-2</c:v>
                </c:pt>
                <c:pt idx="2968">
                  <c:v>1.3594590944050413E-2</c:v>
                </c:pt>
                <c:pt idx="2969">
                  <c:v>1.3581615047009891E-2</c:v>
                </c:pt>
                <c:pt idx="2970">
                  <c:v>1.3568657719150922E-2</c:v>
                </c:pt>
                <c:pt idx="2971">
                  <c:v>1.3555718925059128E-2</c:v>
                </c:pt>
                <c:pt idx="2972">
                  <c:v>1.3542798629404485E-2</c:v>
                </c:pt>
                <c:pt idx="2973">
                  <c:v>1.3529896796941132E-2</c:v>
                </c:pt>
                <c:pt idx="2974">
                  <c:v>1.3517013392507101E-2</c:v>
                </c:pt>
                <c:pt idx="2975">
                  <c:v>1.3504148381024109E-2</c:v>
                </c:pt>
                <c:pt idx="2976">
                  <c:v>1.3491301727497282E-2</c:v>
                </c:pt>
                <c:pt idx="2977">
                  <c:v>1.3478473397014927E-2</c:v>
                </c:pt>
                <c:pt idx="2978">
                  <c:v>1.3465663354748332E-2</c:v>
                </c:pt>
                <c:pt idx="2979">
                  <c:v>1.3452871565951468E-2</c:v>
                </c:pt>
                <c:pt idx="2980">
                  <c:v>1.3440097995960801E-2</c:v>
                </c:pt>
                <c:pt idx="2981">
                  <c:v>1.3427342610195028E-2</c:v>
                </c:pt>
                <c:pt idx="2982">
                  <c:v>1.3414605374154884E-2</c:v>
                </c:pt>
                <c:pt idx="2983">
                  <c:v>1.340188625342285E-2</c:v>
                </c:pt>
                <c:pt idx="2984">
                  <c:v>1.3389185213662955E-2</c:v>
                </c:pt>
                <c:pt idx="2985">
                  <c:v>1.3376502220620569E-2</c:v>
                </c:pt>
                <c:pt idx="2986">
                  <c:v>1.3363837240122113E-2</c:v>
                </c:pt>
                <c:pt idx="2987">
                  <c:v>1.3351190238074868E-2</c:v>
                </c:pt>
                <c:pt idx="2988">
                  <c:v>1.3338561180466731E-2</c:v>
                </c:pt>
                <c:pt idx="2989">
                  <c:v>1.3325950033366018E-2</c:v>
                </c:pt>
                <c:pt idx="2990">
                  <c:v>1.331335676292118E-2</c:v>
                </c:pt>
                <c:pt idx="2991">
                  <c:v>1.3300781335360619E-2</c:v>
                </c:pt>
                <c:pt idx="2992">
                  <c:v>1.3288223716992443E-2</c:v>
                </c:pt>
                <c:pt idx="2993">
                  <c:v>1.3275683874204261E-2</c:v>
                </c:pt>
                <c:pt idx="2994">
                  <c:v>1.3263161773462928E-2</c:v>
                </c:pt>
                <c:pt idx="2995">
                  <c:v>1.3250657381314333E-2</c:v>
                </c:pt>
                <c:pt idx="2996">
                  <c:v>1.32381706643832E-2</c:v>
                </c:pt>
                <c:pt idx="2997">
                  <c:v>1.3225701589372824E-2</c:v>
                </c:pt>
                <c:pt idx="2998">
                  <c:v>1.3213250123064874E-2</c:v>
                </c:pt>
                <c:pt idx="2999">
                  <c:v>1.3200816232319158E-2</c:v>
                </c:pt>
                <c:pt idx="3000">
                  <c:v>1.3188399884073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58-48DF-B358-DDED3CF2BF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69632"/>
        <c:axId val="289271168"/>
      </c:scatterChart>
      <c:valAx>
        <c:axId val="289269632"/>
        <c:scaling>
          <c:orientation val="minMax"/>
          <c:max val="28"/>
          <c:min val="27"/>
        </c:scaling>
        <c:delete val="0"/>
        <c:axPos val="b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9271168"/>
        <c:crosses val="autoZero"/>
        <c:crossBetween val="midCat"/>
      </c:valAx>
      <c:valAx>
        <c:axId val="289271168"/>
        <c:scaling>
          <c:orientation val="minMax"/>
          <c:max val="8000"/>
          <c:min val="0"/>
        </c:scaling>
        <c:delete val="1"/>
        <c:axPos val="l"/>
        <c:numFmt formatCode="0.0000" sourceLinked="1"/>
        <c:majorTickMark val="out"/>
        <c:minorTickMark val="none"/>
        <c:tickLblPos val="nextTo"/>
        <c:crossAx val="2892696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631718563724369E-2"/>
          <c:y val="7.4184083746875795E-2"/>
          <c:w val="0.82673656287255126"/>
          <c:h val="0.79850636567448074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E3-4524-A3F2-854DF031C299}"/>
            </c:ext>
          </c:extLst>
        </c:ser>
        <c:ser>
          <c:idx val="2"/>
          <c:order val="1"/>
          <c:tx>
            <c:strRef>
              <c:f>'7.1_TiO2_riet_real_data'!$AF$1</c:f>
              <c:strCache>
                <c:ptCount val="1"/>
                <c:pt idx="0">
                  <c:v>(211)</c:v>
                </c:pt>
              </c:strCache>
            </c:strRef>
          </c:tx>
          <c:spPr>
            <a:ln w="25400">
              <a:solidFill>
                <a:srgbClr val="990033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F$2:$AF$3002</c:f>
              <c:numCache>
                <c:formatCode>0.0000</c:formatCode>
                <c:ptCount val="3001"/>
                <c:pt idx="0">
                  <c:v>7.5464132250680216E-3</c:v>
                </c:pt>
                <c:pt idx="1">
                  <c:v>7.5532141429751846E-3</c:v>
                </c:pt>
                <c:pt idx="2">
                  <c:v>7.5600242586488153E-3</c:v>
                </c:pt>
                <c:pt idx="3">
                  <c:v>7.5668435886822143E-3</c:v>
                </c:pt>
                <c:pt idx="4">
                  <c:v>7.5736721497061069E-3</c:v>
                </c:pt>
                <c:pt idx="5">
                  <c:v>7.5805099583887729E-3</c:v>
                </c:pt>
                <c:pt idx="6">
                  <c:v>7.5873570314361136E-3</c:v>
                </c:pt>
                <c:pt idx="7">
                  <c:v>7.5942133855917866E-3</c:v>
                </c:pt>
                <c:pt idx="8">
                  <c:v>7.6010790376372806E-3</c:v>
                </c:pt>
                <c:pt idx="9">
                  <c:v>7.6079540043920407E-3</c:v>
                </c:pt>
                <c:pt idx="10">
                  <c:v>7.6148383027135544E-3</c:v>
                </c:pt>
                <c:pt idx="11">
                  <c:v>7.6217319494974629E-3</c:v>
                </c:pt>
                <c:pt idx="12">
                  <c:v>7.6286349616776694E-3</c:v>
                </c:pt>
                <c:pt idx="13">
                  <c:v>7.6355473562264272E-3</c:v>
                </c:pt>
                <c:pt idx="14">
                  <c:v>7.6424691501544642E-3</c:v>
                </c:pt>
                <c:pt idx="15">
                  <c:v>7.6494003605110678E-3</c:v>
                </c:pt>
                <c:pt idx="16">
                  <c:v>7.656341004384214E-3</c:v>
                </c:pt>
                <c:pt idx="17">
                  <c:v>7.663291098900642E-3</c:v>
                </c:pt>
                <c:pt idx="18">
                  <c:v>7.6702506612259819E-3</c:v>
                </c:pt>
                <c:pt idx="19">
                  <c:v>7.6772197085648638E-3</c:v>
                </c:pt>
                <c:pt idx="20">
                  <c:v>7.6841982581610001E-3</c:v>
                </c:pt>
                <c:pt idx="21">
                  <c:v>7.6911863272973221E-3</c:v>
                </c:pt>
                <c:pt idx="22">
                  <c:v>7.6981839332960593E-3</c:v>
                </c:pt>
                <c:pt idx="23">
                  <c:v>7.7051910935188725E-3</c:v>
                </c:pt>
                <c:pt idx="24">
                  <c:v>7.7122078253669384E-3</c:v>
                </c:pt>
                <c:pt idx="25">
                  <c:v>7.7192341462810699E-3</c:v>
                </c:pt>
                <c:pt idx="26">
                  <c:v>7.7262700737418255E-3</c:v>
                </c:pt>
                <c:pt idx="27">
                  <c:v>7.7333156252696184E-3</c:v>
                </c:pt>
                <c:pt idx="28">
                  <c:v>7.7403708184248122E-3</c:v>
                </c:pt>
                <c:pt idx="29">
                  <c:v>7.7474356708078472E-3</c:v>
                </c:pt>
                <c:pt idx="30">
                  <c:v>7.7545102000593433E-3</c:v>
                </c:pt>
                <c:pt idx="31">
                  <c:v>7.7615944238602066E-3</c:v>
                </c:pt>
                <c:pt idx="32">
                  <c:v>7.7686883599317504E-3</c:v>
                </c:pt>
                <c:pt idx="33">
                  <c:v>7.7757920260357874E-3</c:v>
                </c:pt>
                <c:pt idx="34">
                  <c:v>7.7829054399747655E-3</c:v>
                </c:pt>
                <c:pt idx="35">
                  <c:v>7.7900286195918579E-3</c:v>
                </c:pt>
                <c:pt idx="36">
                  <c:v>7.7971615827710835E-3</c:v>
                </c:pt>
                <c:pt idx="37">
                  <c:v>7.8043043474374258E-3</c:v>
                </c:pt>
                <c:pt idx="38">
                  <c:v>7.8114569315569284E-3</c:v>
                </c:pt>
                <c:pt idx="39">
                  <c:v>7.8186193531368329E-3</c:v>
                </c:pt>
                <c:pt idx="40">
                  <c:v>7.8257916302256619E-3</c:v>
                </c:pt>
                <c:pt idx="41">
                  <c:v>7.83297378091336E-3</c:v>
                </c:pt>
                <c:pt idx="42">
                  <c:v>7.8401658233313905E-3</c:v>
                </c:pt>
                <c:pt idx="43">
                  <c:v>7.8473677756528571E-3</c:v>
                </c:pt>
                <c:pt idx="44">
                  <c:v>7.8545796560926182E-3</c:v>
                </c:pt>
                <c:pt idx="45">
                  <c:v>7.8618014829074032E-3</c:v>
                </c:pt>
                <c:pt idx="46">
                  <c:v>7.8690332743959202E-3</c:v>
                </c:pt>
                <c:pt idx="47">
                  <c:v>7.8762750488989806E-3</c:v>
                </c:pt>
                <c:pt idx="48">
                  <c:v>7.8835268247996193E-3</c:v>
                </c:pt>
                <c:pt idx="49">
                  <c:v>7.8907886205231946E-3</c:v>
                </c:pt>
                <c:pt idx="50">
                  <c:v>7.8980604545375154E-3</c:v>
                </c:pt>
                <c:pt idx="51">
                  <c:v>7.9053423453529677E-3</c:v>
                </c:pt>
                <c:pt idx="52">
                  <c:v>7.9126343115226167E-3</c:v>
                </c:pt>
                <c:pt idx="53">
                  <c:v>7.9199363716423339E-3</c:v>
                </c:pt>
                <c:pt idx="54">
                  <c:v>7.9272485443509025E-3</c:v>
                </c:pt>
                <c:pt idx="55">
                  <c:v>7.9345708483301702E-3</c:v>
                </c:pt>
                <c:pt idx="56">
                  <c:v>7.9419033023051203E-3</c:v>
                </c:pt>
                <c:pt idx="57">
                  <c:v>7.9492459250440333E-3</c:v>
                </c:pt>
                <c:pt idx="58">
                  <c:v>7.9565987353585835E-3</c:v>
                </c:pt>
                <c:pt idx="59">
                  <c:v>7.963961752103968E-3</c:v>
                </c:pt>
                <c:pt idx="60">
                  <c:v>7.9713349941790239E-3</c:v>
                </c:pt>
                <c:pt idx="61">
                  <c:v>7.9787184805263506E-3</c:v>
                </c:pt>
                <c:pt idx="62">
                  <c:v>7.9861122301324375E-3</c:v>
                </c:pt>
                <c:pt idx="63">
                  <c:v>7.9935162620277753E-3</c:v>
                </c:pt>
                <c:pt idx="64">
                  <c:v>8.0009305952869897E-3</c:v>
                </c:pt>
                <c:pt idx="65">
                  <c:v>8.0083552490289485E-3</c:v>
                </c:pt>
                <c:pt idx="66">
                  <c:v>8.0157902424169095E-3</c:v>
                </c:pt>
                <c:pt idx="67">
                  <c:v>8.0232355946586176E-3</c:v>
                </c:pt>
                <c:pt idx="68">
                  <c:v>8.0306913250064432E-3</c:v>
                </c:pt>
                <c:pt idx="69">
                  <c:v>8.0381574527575092E-3</c:v>
                </c:pt>
                <c:pt idx="70">
                  <c:v>8.0456339972538055E-3</c:v>
                </c:pt>
                <c:pt idx="71">
                  <c:v>8.0531209778823259E-3</c:v>
                </c:pt>
                <c:pt idx="72">
                  <c:v>8.0606184140751772E-3</c:v>
                </c:pt>
                <c:pt idx="73">
                  <c:v>8.0681263253097255E-3</c:v>
                </c:pt>
                <c:pt idx="74">
                  <c:v>8.0756447311087134E-3</c:v>
                </c:pt>
                <c:pt idx="75">
                  <c:v>8.0831736510403734E-3</c:v>
                </c:pt>
                <c:pt idx="76">
                  <c:v>8.0907131047185821E-3</c:v>
                </c:pt>
                <c:pt idx="77">
                  <c:v>8.0982631118029728E-3</c:v>
                </c:pt>
                <c:pt idx="78">
                  <c:v>8.1058236919990586E-3</c:v>
                </c:pt>
                <c:pt idx="79">
                  <c:v>8.1133948650583664E-3</c:v>
                </c:pt>
                <c:pt idx="80">
                  <c:v>8.1209766507785754E-3</c:v>
                </c:pt>
                <c:pt idx="81">
                  <c:v>8.1285690690036314E-3</c:v>
                </c:pt>
                <c:pt idx="82">
                  <c:v>8.1361721396238876E-3</c:v>
                </c:pt>
                <c:pt idx="83">
                  <c:v>8.143785882576221E-3</c:v>
                </c:pt>
                <c:pt idx="84">
                  <c:v>8.1514103178441863E-3</c:v>
                </c:pt>
                <c:pt idx="85">
                  <c:v>8.1590454654581236E-3</c:v>
                </c:pt>
                <c:pt idx="86">
                  <c:v>8.1666913454952975E-3</c:v>
                </c:pt>
                <c:pt idx="87">
                  <c:v>8.174347978080046E-3</c:v>
                </c:pt>
                <c:pt idx="88">
                  <c:v>8.1820153833838793E-3</c:v>
                </c:pt>
                <c:pt idx="89">
                  <c:v>8.1896935816256448E-3</c:v>
                </c:pt>
                <c:pt idx="90">
                  <c:v>8.19738259307164E-3</c:v>
                </c:pt>
                <c:pt idx="91">
                  <c:v>8.2050824380357594E-3</c:v>
                </c:pt>
                <c:pt idx="92">
                  <c:v>8.2127931368796182E-3</c:v>
                </c:pt>
                <c:pt idx="93">
                  <c:v>8.2205147100126875E-3</c:v>
                </c:pt>
                <c:pt idx="94">
                  <c:v>8.2282471778924449E-3</c:v>
                </c:pt>
                <c:pt idx="95">
                  <c:v>8.2359905610244859E-3</c:v>
                </c:pt>
                <c:pt idx="96">
                  <c:v>8.2437448799626833E-3</c:v>
                </c:pt>
                <c:pt idx="97">
                  <c:v>8.2515101553093002E-3</c:v>
                </c:pt>
                <c:pt idx="98">
                  <c:v>8.2592864077151509E-3</c:v>
                </c:pt>
                <c:pt idx="99">
                  <c:v>8.2670736578797192E-3</c:v>
                </c:pt>
                <c:pt idx="100">
                  <c:v>8.2748719265513058E-3</c:v>
                </c:pt>
                <c:pt idx="101">
                  <c:v>8.2826812345271617E-3</c:v>
                </c:pt>
                <c:pt idx="102">
                  <c:v>8.2905016026536375E-3</c:v>
                </c:pt>
                <c:pt idx="103">
                  <c:v>8.2983330518263052E-3</c:v>
                </c:pt>
                <c:pt idx="104">
                  <c:v>8.3061756029901047E-3</c:v>
                </c:pt>
                <c:pt idx="105">
                  <c:v>8.3140292771394977E-3</c:v>
                </c:pt>
                <c:pt idx="106">
                  <c:v>8.3218940953185862E-3</c:v>
                </c:pt>
                <c:pt idx="107">
                  <c:v>8.3297700786212729E-3</c:v>
                </c:pt>
                <c:pt idx="108">
                  <c:v>8.3376572481913824E-3</c:v>
                </c:pt>
                <c:pt idx="109">
                  <c:v>8.3455556252228259E-3</c:v>
                </c:pt>
                <c:pt idx="110">
                  <c:v>8.3534652309597227E-3</c:v>
                </c:pt>
                <c:pt idx="111">
                  <c:v>8.3613860866965511E-3</c:v>
                </c:pt>
                <c:pt idx="112">
                  <c:v>8.3693182137783081E-3</c:v>
                </c:pt>
                <c:pt idx="113">
                  <c:v>8.3772616336006168E-3</c:v>
                </c:pt>
                <c:pt idx="114">
                  <c:v>8.3852163676099104E-3</c:v>
                </c:pt>
                <c:pt idx="115">
                  <c:v>8.3931824373035431E-3</c:v>
                </c:pt>
                <c:pt idx="116">
                  <c:v>8.4011598642299689E-3</c:v>
                </c:pt>
                <c:pt idx="117">
                  <c:v>8.4091486699888508E-3</c:v>
                </c:pt>
                <c:pt idx="118">
                  <c:v>8.4171488762312292E-3</c:v>
                </c:pt>
                <c:pt idx="119">
                  <c:v>8.4251605046596779E-3</c:v>
                </c:pt>
                <c:pt idx="120">
                  <c:v>8.4331835770284219E-3</c:v>
                </c:pt>
                <c:pt idx="121">
                  <c:v>8.4412181151435096E-3</c:v>
                </c:pt>
                <c:pt idx="122">
                  <c:v>8.4492641408629495E-3</c:v>
                </c:pt>
                <c:pt idx="123">
                  <c:v>8.457321676096868E-3</c:v>
                </c:pt>
                <c:pt idx="124">
                  <c:v>8.465390742807645E-3</c:v>
                </c:pt>
                <c:pt idx="125">
                  <c:v>8.4734713630100732E-3</c:v>
                </c:pt>
                <c:pt idx="126">
                  <c:v>8.4815635587715058E-3</c:v>
                </c:pt>
                <c:pt idx="127">
                  <c:v>8.4896673522120158E-3</c:v>
                </c:pt>
                <c:pt idx="128">
                  <c:v>8.4977827655045267E-3</c:v>
                </c:pt>
                <c:pt idx="129">
                  <c:v>8.5059098208749798E-3</c:v>
                </c:pt>
                <c:pt idx="130">
                  <c:v>8.5140485406024913E-3</c:v>
                </c:pt>
                <c:pt idx="131">
                  <c:v>8.5221989470194819E-3</c:v>
                </c:pt>
                <c:pt idx="132">
                  <c:v>8.5303610625118605E-3</c:v>
                </c:pt>
                <c:pt idx="133">
                  <c:v>8.5385349095191514E-3</c:v>
                </c:pt>
                <c:pt idx="134">
                  <c:v>8.5467205105346621E-3</c:v>
                </c:pt>
                <c:pt idx="135">
                  <c:v>8.5549178881056381E-3</c:v>
                </c:pt>
                <c:pt idx="136">
                  <c:v>8.5631270648334097E-3</c:v>
                </c:pt>
                <c:pt idx="137">
                  <c:v>8.5713480633735593E-3</c:v>
                </c:pt>
                <c:pt idx="138">
                  <c:v>8.5795809064360667E-3</c:v>
                </c:pt>
                <c:pt idx="139">
                  <c:v>8.5878256167854772E-3</c:v>
                </c:pt>
                <c:pt idx="140">
                  <c:v>8.5960822172410425E-3</c:v>
                </c:pt>
                <c:pt idx="141">
                  <c:v>8.6043507306769046E-3</c:v>
                </c:pt>
                <c:pt idx="142">
                  <c:v>8.6126311800222236E-3</c:v>
                </c:pt>
                <c:pt idx="143">
                  <c:v>8.6209235882613554E-3</c:v>
                </c:pt>
                <c:pt idx="144">
                  <c:v>8.6292279784340158E-3</c:v>
                </c:pt>
                <c:pt idx="145">
                  <c:v>8.63754437363542E-3</c:v>
                </c:pt>
                <c:pt idx="146">
                  <c:v>8.6458727970164656E-3</c:v>
                </c:pt>
                <c:pt idx="147">
                  <c:v>8.6542132717838741E-3</c:v>
                </c:pt>
                <c:pt idx="148">
                  <c:v>8.6625658212003739E-3</c:v>
                </c:pt>
                <c:pt idx="149">
                  <c:v>8.6709304685848379E-3</c:v>
                </c:pt>
                <c:pt idx="150">
                  <c:v>8.679307237312462E-3</c:v>
                </c:pt>
                <c:pt idx="151">
                  <c:v>8.6876961508149299E-3</c:v>
                </c:pt>
                <c:pt idx="152">
                  <c:v>8.6960972325805762E-3</c:v>
                </c:pt>
                <c:pt idx="153">
                  <c:v>8.7045105061545336E-3</c:v>
                </c:pt>
                <c:pt idx="154">
                  <c:v>8.712935995138919E-3</c:v>
                </c:pt>
                <c:pt idx="155">
                  <c:v>8.7213737231929944E-3</c:v>
                </c:pt>
                <c:pt idx="156">
                  <c:v>8.7298237140333197E-3</c:v>
                </c:pt>
                <c:pt idx="157">
                  <c:v>8.7382859914339403E-3</c:v>
                </c:pt>
                <c:pt idx="158">
                  <c:v>8.7467605792265393E-3</c:v>
                </c:pt>
                <c:pt idx="159">
                  <c:v>8.7552475013006111E-3</c:v>
                </c:pt>
                <c:pt idx="160">
                  <c:v>8.7637467816036214E-3</c:v>
                </c:pt>
                <c:pt idx="161">
                  <c:v>8.7722584441411872E-3</c:v>
                </c:pt>
                <c:pt idx="162">
                  <c:v>8.7807825129772501E-3</c:v>
                </c:pt>
                <c:pt idx="163">
                  <c:v>8.7893190122342243E-3</c:v>
                </c:pt>
                <c:pt idx="164">
                  <c:v>8.797867966093189E-3</c:v>
                </c:pt>
                <c:pt idx="165">
                  <c:v>8.8064293987940509E-3</c:v>
                </c:pt>
                <c:pt idx="166">
                  <c:v>8.8150033346357185E-3</c:v>
                </c:pt>
                <c:pt idx="167">
                  <c:v>8.8235897979762716E-3</c:v>
                </c:pt>
                <c:pt idx="168">
                  <c:v>8.8321888132331314E-3</c:v>
                </c:pt>
                <c:pt idx="169">
                  <c:v>8.8408004048832461E-3</c:v>
                </c:pt>
                <c:pt idx="170">
                  <c:v>8.8494245974632523E-3</c:v>
                </c:pt>
                <c:pt idx="171">
                  <c:v>8.858061415569659E-3</c:v>
                </c:pt>
                <c:pt idx="172">
                  <c:v>8.8667108838590136E-3</c:v>
                </c:pt>
                <c:pt idx="173">
                  <c:v>8.8753730270480884E-3</c:v>
                </c:pt>
                <c:pt idx="174">
                  <c:v>8.8840478699140479E-3</c:v>
                </c:pt>
                <c:pt idx="175">
                  <c:v>8.8927354372946299E-3</c:v>
                </c:pt>
                <c:pt idx="176">
                  <c:v>8.9014357540883257E-3</c:v>
                </c:pt>
                <c:pt idx="177">
                  <c:v>8.9101488452545605E-3</c:v>
                </c:pt>
                <c:pt idx="178">
                  <c:v>8.918874735813858E-3</c:v>
                </c:pt>
                <c:pt idx="179">
                  <c:v>8.9276134508480386E-3</c:v>
                </c:pt>
                <c:pt idx="180">
                  <c:v>8.9363650155003856E-3</c:v>
                </c:pt>
                <c:pt idx="181">
                  <c:v>8.9451294549758344E-3</c:v>
                </c:pt>
                <c:pt idx="182">
                  <c:v>8.9539067945411492E-3</c:v>
                </c:pt>
                <c:pt idx="183">
                  <c:v>8.9626970595251126E-3</c:v>
                </c:pt>
                <c:pt idx="184">
                  <c:v>8.971500275318697E-3</c:v>
                </c:pt>
                <c:pt idx="185">
                  <c:v>8.9803164673752586E-3</c:v>
                </c:pt>
                <c:pt idx="186">
                  <c:v>8.9891456612107047E-3</c:v>
                </c:pt>
                <c:pt idx="187">
                  <c:v>8.9979878824037098E-3</c:v>
                </c:pt>
                <c:pt idx="188">
                  <c:v>9.0068431565958652E-3</c:v>
                </c:pt>
                <c:pt idx="189">
                  <c:v>9.0157115094918906E-3</c:v>
                </c:pt>
                <c:pt idx="190">
                  <c:v>9.024592966859802E-3</c:v>
                </c:pt>
                <c:pt idx="191">
                  <c:v>9.0334875545311187E-3</c:v>
                </c:pt>
                <c:pt idx="192">
                  <c:v>9.0423952984010313E-3</c:v>
                </c:pt>
                <c:pt idx="193">
                  <c:v>9.0513162244286009E-3</c:v>
                </c:pt>
                <c:pt idx="194">
                  <c:v>9.0602503586369506E-3</c:v>
                </c:pt>
                <c:pt idx="195">
                  <c:v>9.0691977271134504E-3</c:v>
                </c:pt>
                <c:pt idx="196">
                  <c:v>9.0781583560099032E-3</c:v>
                </c:pt>
                <c:pt idx="197">
                  <c:v>9.0871322715427444E-3</c:v>
                </c:pt>
                <c:pt idx="198">
                  <c:v>9.096119499993234E-3</c:v>
                </c:pt>
                <c:pt idx="199">
                  <c:v>9.1051200677076428E-3</c:v>
                </c:pt>
                <c:pt idx="200">
                  <c:v>9.1141340010974427E-3</c:v>
                </c:pt>
                <c:pt idx="201">
                  <c:v>9.1231613266395135E-3</c:v>
                </c:pt>
                <c:pt idx="202">
                  <c:v>9.1322020708763281E-3</c:v>
                </c:pt>
                <c:pt idx="203">
                  <c:v>9.1412562604161508E-3</c:v>
                </c:pt>
                <c:pt idx="204">
                  <c:v>9.1503239219332209E-3</c:v>
                </c:pt>
                <c:pt idx="205">
                  <c:v>9.1594050821679762E-3</c:v>
                </c:pt>
                <c:pt idx="206">
                  <c:v>9.168499767927215E-3</c:v>
                </c:pt>
                <c:pt idx="207">
                  <c:v>9.1776080060843312E-3</c:v>
                </c:pt>
                <c:pt idx="208">
                  <c:v>9.1867298235794835E-3</c:v>
                </c:pt>
                <c:pt idx="209">
                  <c:v>9.1958652474198078E-3</c:v>
                </c:pt>
                <c:pt idx="210">
                  <c:v>9.2050143046796158E-3</c:v>
                </c:pt>
                <c:pt idx="211">
                  <c:v>9.2141770225005887E-3</c:v>
                </c:pt>
                <c:pt idx="212">
                  <c:v>9.2233534280919925E-3</c:v>
                </c:pt>
                <c:pt idx="213">
                  <c:v>9.2325435487308673E-3</c:v>
                </c:pt>
                <c:pt idx="214">
                  <c:v>9.2417474117622352E-3</c:v>
                </c:pt>
                <c:pt idx="215">
                  <c:v>9.2509650445993033E-3</c:v>
                </c:pt>
                <c:pt idx="216">
                  <c:v>9.2601964747236684E-3</c:v>
                </c:pt>
                <c:pt idx="217">
                  <c:v>9.2694417296855201E-3</c:v>
                </c:pt>
                <c:pt idx="218">
                  <c:v>9.2787008371038402E-3</c:v>
                </c:pt>
                <c:pt idx="219">
                  <c:v>9.2879738246666316E-3</c:v>
                </c:pt>
                <c:pt idx="220">
                  <c:v>9.2972607201310953E-3</c:v>
                </c:pt>
                <c:pt idx="221">
                  <c:v>9.306561551323863E-3</c:v>
                </c:pt>
                <c:pt idx="222">
                  <c:v>9.3158763461411824E-3</c:v>
                </c:pt>
                <c:pt idx="223">
                  <c:v>9.3252051325491553E-3</c:v>
                </c:pt>
                <c:pt idx="224">
                  <c:v>9.3345479385839192E-3</c:v>
                </c:pt>
                <c:pt idx="225">
                  <c:v>9.3439047923518682E-3</c:v>
                </c:pt>
                <c:pt idx="226">
                  <c:v>9.3532757220298746E-3</c:v>
                </c:pt>
                <c:pt idx="227">
                  <c:v>9.3626607558654953E-3</c:v>
                </c:pt>
                <c:pt idx="228">
                  <c:v>9.37205992217717E-3</c:v>
                </c:pt>
                <c:pt idx="229">
                  <c:v>9.3814732493544516E-3</c:v>
                </c:pt>
                <c:pt idx="230">
                  <c:v>9.3909007658582195E-3</c:v>
                </c:pt>
                <c:pt idx="231">
                  <c:v>9.400342500220888E-3</c:v>
                </c:pt>
                <c:pt idx="232">
                  <c:v>9.4097984810466283E-3</c:v>
                </c:pt>
                <c:pt idx="233">
                  <c:v>9.4192687370115713E-3</c:v>
                </c:pt>
                <c:pt idx="234">
                  <c:v>9.4287532968640557E-3</c:v>
                </c:pt>
                <c:pt idx="235">
                  <c:v>9.4382521894248034E-3</c:v>
                </c:pt>
                <c:pt idx="236">
                  <c:v>9.447765443587176E-3</c:v>
                </c:pt>
                <c:pt idx="237">
                  <c:v>9.457293088317378E-3</c:v>
                </c:pt>
                <c:pt idx="238">
                  <c:v>9.4668351526546735E-3</c:v>
                </c:pt>
                <c:pt idx="239">
                  <c:v>9.4763916657116185E-3</c:v>
                </c:pt>
                <c:pt idx="240">
                  <c:v>9.4859626566742745E-3</c:v>
                </c:pt>
                <c:pt idx="241">
                  <c:v>9.4955481548024377E-3</c:v>
                </c:pt>
                <c:pt idx="242">
                  <c:v>9.5051481894298587E-3</c:v>
                </c:pt>
                <c:pt idx="243">
                  <c:v>9.5147627899644562E-3</c:v>
                </c:pt>
                <c:pt idx="244">
                  <c:v>9.524391985888574E-3</c:v>
                </c:pt>
                <c:pt idx="245">
                  <c:v>9.5340358067591661E-3</c:v>
                </c:pt>
                <c:pt idx="246">
                  <c:v>9.5436942822080626E-3</c:v>
                </c:pt>
                <c:pt idx="247">
                  <c:v>9.5533674419421601E-3</c:v>
                </c:pt>
                <c:pt idx="248">
                  <c:v>9.563055315743689E-3</c:v>
                </c:pt>
                <c:pt idx="249">
                  <c:v>9.5727579334704029E-3</c:v>
                </c:pt>
                <c:pt idx="250">
                  <c:v>9.5824753250558399E-3</c:v>
                </c:pt>
                <c:pt idx="251">
                  <c:v>9.5922075205095349E-3</c:v>
                </c:pt>
                <c:pt idx="252">
                  <c:v>9.6019545499172708E-3</c:v>
                </c:pt>
                <c:pt idx="253">
                  <c:v>9.611716443441283E-3</c:v>
                </c:pt>
                <c:pt idx="254">
                  <c:v>9.6214932313205132E-3</c:v>
                </c:pt>
                <c:pt idx="255">
                  <c:v>9.6312849438708464E-3</c:v>
                </c:pt>
                <c:pt idx="256">
                  <c:v>9.6410916114853216E-3</c:v>
                </c:pt>
                <c:pt idx="257">
                  <c:v>9.6509132646344052E-3</c:v>
                </c:pt>
                <c:pt idx="258">
                  <c:v>9.660749933866189E-3</c:v>
                </c:pt>
                <c:pt idx="259">
                  <c:v>9.6706016498066538E-3</c:v>
                </c:pt>
                <c:pt idx="260">
                  <c:v>9.6804684431598953E-3</c:v>
                </c:pt>
                <c:pt idx="261">
                  <c:v>9.6903503447083698E-3</c:v>
                </c:pt>
                <c:pt idx="262">
                  <c:v>9.7002473853131307E-3</c:v>
                </c:pt>
                <c:pt idx="263">
                  <c:v>9.710159595914071E-3</c:v>
                </c:pt>
                <c:pt idx="264">
                  <c:v>9.720087007530168E-3</c:v>
                </c:pt>
                <c:pt idx="265">
                  <c:v>9.7300296512597157E-3</c:v>
                </c:pt>
                <c:pt idx="266">
                  <c:v>9.73998755828058E-3</c:v>
                </c:pt>
                <c:pt idx="267">
                  <c:v>9.7499607598504397E-3</c:v>
                </c:pt>
                <c:pt idx="268">
                  <c:v>9.7599492873070206E-3</c:v>
                </c:pt>
                <c:pt idx="269">
                  <c:v>9.7699531720683661E-3</c:v>
                </c:pt>
                <c:pt idx="270">
                  <c:v>9.7799724456330579E-3</c:v>
                </c:pt>
                <c:pt idx="271">
                  <c:v>9.7900071395804859E-3</c:v>
                </c:pt>
                <c:pt idx="272">
                  <c:v>9.8000572855710746E-3</c:v>
                </c:pt>
                <c:pt idx="273">
                  <c:v>9.8101229153465617E-3</c:v>
                </c:pt>
                <c:pt idx="274">
                  <c:v>9.8202040607302168E-3</c:v>
                </c:pt>
                <c:pt idx="275">
                  <c:v>9.8303007536271088E-3</c:v>
                </c:pt>
                <c:pt idx="276">
                  <c:v>9.8404130260243711E-3</c:v>
                </c:pt>
                <c:pt idx="277">
                  <c:v>9.8505409099914343E-3</c:v>
                </c:pt>
                <c:pt idx="278">
                  <c:v>9.8606844376802824E-3</c:v>
                </c:pt>
                <c:pt idx="279">
                  <c:v>9.8708436413257189E-3</c:v>
                </c:pt>
                <c:pt idx="280">
                  <c:v>9.8810185532456213E-3</c:v>
                </c:pt>
                <c:pt idx="281">
                  <c:v>9.8912092058411824E-3</c:v>
                </c:pt>
                <c:pt idx="282">
                  <c:v>9.9014156315971949E-3</c:v>
                </c:pt>
                <c:pt idx="283">
                  <c:v>9.9116378630822819E-3</c:v>
                </c:pt>
                <c:pt idx="284">
                  <c:v>9.9218759329491868E-3</c:v>
                </c:pt>
                <c:pt idx="285">
                  <c:v>9.9321298739349969E-3</c:v>
                </c:pt>
                <c:pt idx="286">
                  <c:v>9.9423997188614367E-3</c:v>
                </c:pt>
                <c:pt idx="287">
                  <c:v>9.9526855006351264E-3</c:v>
                </c:pt>
                <c:pt idx="288">
                  <c:v>9.9629872522478263E-3</c:v>
                </c:pt>
                <c:pt idx="289">
                  <c:v>9.9733050067767181E-3</c:v>
                </c:pt>
                <c:pt idx="290">
                  <c:v>9.9836387973846683E-3</c:v>
                </c:pt>
                <c:pt idx="291">
                  <c:v>9.993988657320492E-3</c:v>
                </c:pt>
                <c:pt idx="292">
                  <c:v>1.0004354619919222E-2</c:v>
                </c:pt>
                <c:pt idx="293">
                  <c:v>1.0014736718602368E-2</c:v>
                </c:pt>
                <c:pt idx="294">
                  <c:v>1.0025134986878204E-2</c:v>
                </c:pt>
                <c:pt idx="295">
                  <c:v>1.0035549458342024E-2</c:v>
                </c:pt>
                <c:pt idx="296">
                  <c:v>1.0045980166676419E-2</c:v>
                </c:pt>
                <c:pt idx="297">
                  <c:v>1.0056427145651544E-2</c:v>
                </c:pt>
                <c:pt idx="298">
                  <c:v>1.0066890429125409E-2</c:v>
                </c:pt>
                <c:pt idx="299">
                  <c:v>1.0077370051044126E-2</c:v>
                </c:pt>
                <c:pt idx="300">
                  <c:v>1.00878660454422E-2</c:v>
                </c:pt>
                <c:pt idx="301">
                  <c:v>1.0098378446442806E-2</c:v>
                </c:pt>
                <c:pt idx="302">
                  <c:v>1.0108907288258077E-2</c:v>
                </c:pt>
                <c:pt idx="303">
                  <c:v>1.0119452605189349E-2</c:v>
                </c:pt>
                <c:pt idx="304">
                  <c:v>1.0130014431627466E-2</c:v>
                </c:pt>
                <c:pt idx="305">
                  <c:v>1.0140592802053068E-2</c:v>
                </c:pt>
                <c:pt idx="306">
                  <c:v>1.015118775103685E-2</c:v>
                </c:pt>
                <c:pt idx="307">
                  <c:v>1.0161799313239843E-2</c:v>
                </c:pt>
                <c:pt idx="308">
                  <c:v>1.0172427523413727E-2</c:v>
                </c:pt>
                <c:pt idx="309">
                  <c:v>1.0183072416401092E-2</c:v>
                </c:pt>
                <c:pt idx="310">
                  <c:v>1.0193734027135731E-2</c:v>
                </c:pt>
                <c:pt idx="311">
                  <c:v>1.0204412390642906E-2</c:v>
                </c:pt>
                <c:pt idx="312">
                  <c:v>1.021510754203968E-2</c:v>
                </c:pt>
                <c:pt idx="313">
                  <c:v>1.0225819516535171E-2</c:v>
                </c:pt>
                <c:pt idx="314">
                  <c:v>1.0236548349430831E-2</c:v>
                </c:pt>
                <c:pt idx="315">
                  <c:v>1.0247294076120784E-2</c:v>
                </c:pt>
                <c:pt idx="316">
                  <c:v>1.0258056732092081E-2</c:v>
                </c:pt>
                <c:pt idx="317">
                  <c:v>1.0268836352924995E-2</c:v>
                </c:pt>
                <c:pt idx="318">
                  <c:v>1.0279632974293322E-2</c:v>
                </c:pt>
                <c:pt idx="319">
                  <c:v>1.0290446631964687E-2</c:v>
                </c:pt>
                <c:pt idx="320">
                  <c:v>1.030127736180083E-2</c:v>
                </c:pt>
                <c:pt idx="321">
                  <c:v>1.0312125199757891E-2</c:v>
                </c:pt>
                <c:pt idx="322">
                  <c:v>1.0322990181886723E-2</c:v>
                </c:pt>
                <c:pt idx="323">
                  <c:v>1.03338723443332E-2</c:v>
                </c:pt>
                <c:pt idx="324">
                  <c:v>1.0344771723338496E-2</c:v>
                </c:pt>
                <c:pt idx="325">
                  <c:v>1.0355688355239395E-2</c:v>
                </c:pt>
                <c:pt idx="326">
                  <c:v>1.0366622276468607E-2</c:v>
                </c:pt>
                <c:pt idx="327">
                  <c:v>1.0377573523555058E-2</c:v>
                </c:pt>
                <c:pt idx="328">
                  <c:v>1.0388542133124191E-2</c:v>
                </c:pt>
                <c:pt idx="329">
                  <c:v>1.0399528141898283E-2</c:v>
                </c:pt>
                <c:pt idx="330">
                  <c:v>1.0410531586696758E-2</c:v>
                </c:pt>
                <c:pt idx="331">
                  <c:v>1.0421552504436471E-2</c:v>
                </c:pt>
                <c:pt idx="332">
                  <c:v>1.043259093213204E-2</c:v>
                </c:pt>
                <c:pt idx="333">
                  <c:v>1.0443646906896153E-2</c:v>
                </c:pt>
                <c:pt idx="334">
                  <c:v>1.0454720465939874E-2</c:v>
                </c:pt>
                <c:pt idx="335">
                  <c:v>1.0465811646572962E-2</c:v>
                </c:pt>
                <c:pt idx="336">
                  <c:v>1.0476920486204168E-2</c:v>
                </c:pt>
                <c:pt idx="337">
                  <c:v>1.0488047022341584E-2</c:v>
                </c:pt>
                <c:pt idx="338">
                  <c:v>1.0499191292592937E-2</c:v>
                </c:pt>
                <c:pt idx="339">
                  <c:v>1.0510353334665887E-2</c:v>
                </c:pt>
                <c:pt idx="340">
                  <c:v>1.0521533186368396E-2</c:v>
                </c:pt>
                <c:pt idx="341">
                  <c:v>1.0532730885609017E-2</c:v>
                </c:pt>
                <c:pt idx="342">
                  <c:v>1.0543946470397209E-2</c:v>
                </c:pt>
                <c:pt idx="343">
                  <c:v>1.0555179978843669E-2</c:v>
                </c:pt>
                <c:pt idx="344">
                  <c:v>1.0566431449160668E-2</c:v>
                </c:pt>
                <c:pt idx="345">
                  <c:v>1.0577700919662359E-2</c:v>
                </c:pt>
                <c:pt idx="346">
                  <c:v>1.0588988428765111E-2</c:v>
                </c:pt>
                <c:pt idx="347">
                  <c:v>1.0600294014987823E-2</c:v>
                </c:pt>
                <c:pt idx="348">
                  <c:v>1.0611617716952286E-2</c:v>
                </c:pt>
                <c:pt idx="349">
                  <c:v>1.062295957338347E-2</c:v>
                </c:pt>
                <c:pt idx="350">
                  <c:v>1.0634319623109881E-2</c:v>
                </c:pt>
                <c:pt idx="351">
                  <c:v>1.0645697905063894E-2</c:v>
                </c:pt>
                <c:pt idx="352">
                  <c:v>1.0657094458282085E-2</c:v>
                </c:pt>
                <c:pt idx="353">
                  <c:v>1.0668509321905547E-2</c:v>
                </c:pt>
                <c:pt idx="354">
                  <c:v>1.0679942535180243E-2</c:v>
                </c:pt>
                <c:pt idx="355">
                  <c:v>1.0691394137457356E-2</c:v>
                </c:pt>
                <c:pt idx="356">
                  <c:v>1.0702864168193594E-2</c:v>
                </c:pt>
                <c:pt idx="357">
                  <c:v>1.0714352666951558E-2</c:v>
                </c:pt>
                <c:pt idx="358">
                  <c:v>1.0725859673400074E-2</c:v>
                </c:pt>
                <c:pt idx="359">
                  <c:v>1.0737385227314537E-2</c:v>
                </c:pt>
                <c:pt idx="360">
                  <c:v>1.0748929368577246E-2</c:v>
                </c:pt>
                <c:pt idx="361">
                  <c:v>1.0760492137177752E-2</c:v>
                </c:pt>
                <c:pt idx="362">
                  <c:v>1.077207357321322E-2</c:v>
                </c:pt>
                <c:pt idx="363">
                  <c:v>1.0783673716888771E-2</c:v>
                </c:pt>
                <c:pt idx="364">
                  <c:v>1.0795292608517791E-2</c:v>
                </c:pt>
                <c:pt idx="365">
                  <c:v>1.0806930288522351E-2</c:v>
                </c:pt>
                <c:pt idx="366">
                  <c:v>1.081858679743351E-2</c:v>
                </c:pt>
                <c:pt idx="367">
                  <c:v>1.0830262175891675E-2</c:v>
                </c:pt>
                <c:pt idx="368">
                  <c:v>1.084195646464696E-2</c:v>
                </c:pt>
                <c:pt idx="369">
                  <c:v>1.0853669704559553E-2</c:v>
                </c:pt>
                <c:pt idx="370">
                  <c:v>1.0865401936600056E-2</c:v>
                </c:pt>
                <c:pt idx="371">
                  <c:v>1.0877153201849846E-2</c:v>
                </c:pt>
                <c:pt idx="372">
                  <c:v>1.0888923541501444E-2</c:v>
                </c:pt>
                <c:pt idx="373">
                  <c:v>1.0900712996858868E-2</c:v>
                </c:pt>
                <c:pt idx="374">
                  <c:v>1.0912521609337995E-2</c:v>
                </c:pt>
                <c:pt idx="375">
                  <c:v>1.0924349420466925E-2</c:v>
                </c:pt>
                <c:pt idx="376">
                  <c:v>1.0936196471886355E-2</c:v>
                </c:pt>
                <c:pt idx="377">
                  <c:v>1.0948062805349941E-2</c:v>
                </c:pt>
                <c:pt idx="378">
                  <c:v>1.0959948462724654E-2</c:v>
                </c:pt>
                <c:pt idx="379">
                  <c:v>1.0971853485991157E-2</c:v>
                </c:pt>
                <c:pt idx="380">
                  <c:v>1.0983777917244196E-2</c:v>
                </c:pt>
                <c:pt idx="381">
                  <c:v>1.0995721798692935E-2</c:v>
                </c:pt>
                <c:pt idx="382">
                  <c:v>1.1007685172661354E-2</c:v>
                </c:pt>
                <c:pt idx="383">
                  <c:v>1.1019668081588618E-2</c:v>
                </c:pt>
                <c:pt idx="384">
                  <c:v>1.1031670568029461E-2</c:v>
                </c:pt>
                <c:pt idx="385">
                  <c:v>1.1043692674654548E-2</c:v>
                </c:pt>
                <c:pt idx="386">
                  <c:v>1.1055734444250856E-2</c:v>
                </c:pt>
                <c:pt idx="387">
                  <c:v>1.106779591972208E-2</c:v>
                </c:pt>
                <c:pt idx="388">
                  <c:v>1.1079877144088989E-2</c:v>
                </c:pt>
                <c:pt idx="389">
                  <c:v>1.1091978160489803E-2</c:v>
                </c:pt>
                <c:pt idx="390">
                  <c:v>1.1104099012180608E-2</c:v>
                </c:pt>
                <c:pt idx="391">
                  <c:v>1.1116239742535729E-2</c:v>
                </c:pt>
                <c:pt idx="392">
                  <c:v>1.1128400395048109E-2</c:v>
                </c:pt>
                <c:pt idx="393">
                  <c:v>1.1140581013329692E-2</c:v>
                </c:pt>
                <c:pt idx="394">
                  <c:v>1.1152781641111857E-2</c:v>
                </c:pt>
                <c:pt idx="395">
                  <c:v>1.116500232224576E-2</c:v>
                </c:pt>
                <c:pt idx="396">
                  <c:v>1.1177243100702757E-2</c:v>
                </c:pt>
                <c:pt idx="397">
                  <c:v>1.1189504020574776E-2</c:v>
                </c:pt>
                <c:pt idx="398">
                  <c:v>1.1201785126074761E-2</c:v>
                </c:pt>
                <c:pt idx="399">
                  <c:v>1.1214086461537006E-2</c:v>
                </c:pt>
                <c:pt idx="400">
                  <c:v>1.1226408071417605E-2</c:v>
                </c:pt>
                <c:pt idx="401">
                  <c:v>1.1238750000294836E-2</c:v>
                </c:pt>
                <c:pt idx="402">
                  <c:v>1.1251112292869564E-2</c:v>
                </c:pt>
                <c:pt idx="403">
                  <c:v>1.1263494993965652E-2</c:v>
                </c:pt>
                <c:pt idx="404">
                  <c:v>1.1275898148530344E-2</c:v>
                </c:pt>
                <c:pt idx="405">
                  <c:v>1.128832180163471E-2</c:v>
                </c:pt>
                <c:pt idx="406">
                  <c:v>1.1300765998474032E-2</c:v>
                </c:pt>
                <c:pt idx="407">
                  <c:v>1.131323078436821E-2</c:v>
                </c:pt>
                <c:pt idx="408">
                  <c:v>1.1325716204762196E-2</c:v>
                </c:pt>
                <c:pt idx="409">
                  <c:v>1.13382223052264E-2</c:v>
                </c:pt>
                <c:pt idx="410">
                  <c:v>1.1350749131457083E-2</c:v>
                </c:pt>
                <c:pt idx="411">
                  <c:v>1.1363296729276808E-2</c:v>
                </c:pt>
                <c:pt idx="412">
                  <c:v>1.1375865144634841E-2</c:v>
                </c:pt>
                <c:pt idx="413">
                  <c:v>1.1388454423607582E-2</c:v>
                </c:pt>
                <c:pt idx="414">
                  <c:v>1.1401064612398967E-2</c:v>
                </c:pt>
                <c:pt idx="415">
                  <c:v>1.1413695757340915E-2</c:v>
                </c:pt>
                <c:pt idx="416">
                  <c:v>1.1426347904893747E-2</c:v>
                </c:pt>
                <c:pt idx="417">
                  <c:v>1.1439021101646601E-2</c:v>
                </c:pt>
                <c:pt idx="418">
                  <c:v>1.1451715394317875E-2</c:v>
                </c:pt>
                <c:pt idx="419">
                  <c:v>1.1464430829755652E-2</c:v>
                </c:pt>
                <c:pt idx="420">
                  <c:v>1.1477167454938141E-2</c:v>
                </c:pt>
                <c:pt idx="421">
                  <c:v>1.1489925316974094E-2</c:v>
                </c:pt>
                <c:pt idx="422">
                  <c:v>1.1502704463103249E-2</c:v>
                </c:pt>
                <c:pt idx="423">
                  <c:v>1.1515504940696773E-2</c:v>
                </c:pt>
                <c:pt idx="424">
                  <c:v>1.1528326797257703E-2</c:v>
                </c:pt>
                <c:pt idx="425">
                  <c:v>1.1541170080421362E-2</c:v>
                </c:pt>
                <c:pt idx="426">
                  <c:v>1.1554034837955845E-2</c:v>
                </c:pt>
                <c:pt idx="427">
                  <c:v>1.156692111776242E-2</c:v>
                </c:pt>
                <c:pt idx="428">
                  <c:v>1.1579828967876005E-2</c:v>
                </c:pt>
                <c:pt idx="429">
                  <c:v>1.1592758436465584E-2</c:v>
                </c:pt>
                <c:pt idx="430">
                  <c:v>1.1605709571834696E-2</c:v>
                </c:pt>
                <c:pt idx="431">
                  <c:v>1.1618682422421856E-2</c:v>
                </c:pt>
                <c:pt idx="432">
                  <c:v>1.163167703680101E-2</c:v>
                </c:pt>
                <c:pt idx="433">
                  <c:v>1.1644693463682012E-2</c:v>
                </c:pt>
                <c:pt idx="434">
                  <c:v>1.1657731751911059E-2</c:v>
                </c:pt>
                <c:pt idx="435">
                  <c:v>1.1670791950471151E-2</c:v>
                </c:pt>
                <c:pt idx="436">
                  <c:v>1.1683874108482557E-2</c:v>
                </c:pt>
                <c:pt idx="437">
                  <c:v>1.1696978275203282E-2</c:v>
                </c:pt>
                <c:pt idx="438">
                  <c:v>1.1710104500029531E-2</c:v>
                </c:pt>
                <c:pt idx="439">
                  <c:v>1.172325283249614E-2</c:v>
                </c:pt>
                <c:pt idx="440">
                  <c:v>1.173642332227709E-2</c:v>
                </c:pt>
                <c:pt idx="441">
                  <c:v>1.1749616019185975E-2</c:v>
                </c:pt>
                <c:pt idx="442">
                  <c:v>1.1762830973176416E-2</c:v>
                </c:pt>
                <c:pt idx="443">
                  <c:v>1.1776068234342602E-2</c:v>
                </c:pt>
                <c:pt idx="444">
                  <c:v>1.1789327852919727E-2</c:v>
                </c:pt>
                <c:pt idx="445">
                  <c:v>1.1802609879284477E-2</c:v>
                </c:pt>
                <c:pt idx="446">
                  <c:v>1.1815914363955508E-2</c:v>
                </c:pt>
                <c:pt idx="447">
                  <c:v>1.1829241357593914E-2</c:v>
                </c:pt>
                <c:pt idx="448">
                  <c:v>1.1842590911003745E-2</c:v>
                </c:pt>
                <c:pt idx="449">
                  <c:v>1.1855963075132443E-2</c:v>
                </c:pt>
                <c:pt idx="450">
                  <c:v>1.186935790107136E-2</c:v>
                </c:pt>
                <c:pt idx="451">
                  <c:v>1.1882775440056241E-2</c:v>
                </c:pt>
                <c:pt idx="452">
                  <c:v>1.189621574346772E-2</c:v>
                </c:pt>
                <c:pt idx="453">
                  <c:v>1.1909678862831783E-2</c:v>
                </c:pt>
                <c:pt idx="454">
                  <c:v>1.1923164849820287E-2</c:v>
                </c:pt>
                <c:pt idx="455">
                  <c:v>1.1936673756251463E-2</c:v>
                </c:pt>
                <c:pt idx="456">
                  <c:v>1.1950205634090392E-2</c:v>
                </c:pt>
                <c:pt idx="457">
                  <c:v>1.1963760535449508E-2</c:v>
                </c:pt>
                <c:pt idx="458">
                  <c:v>1.1977338512589118E-2</c:v>
                </c:pt>
                <c:pt idx="459">
                  <c:v>1.199093961791789E-2</c:v>
                </c:pt>
                <c:pt idx="460">
                  <c:v>1.2004563903993362E-2</c:v>
                </c:pt>
                <c:pt idx="461">
                  <c:v>1.201821142352244E-2</c:v>
                </c:pt>
                <c:pt idx="462">
                  <c:v>1.2031882229361935E-2</c:v>
                </c:pt>
                <c:pt idx="463">
                  <c:v>1.2045576374519052E-2</c:v>
                </c:pt>
                <c:pt idx="464">
                  <c:v>1.2059293912151889E-2</c:v>
                </c:pt>
                <c:pt idx="465">
                  <c:v>1.2073034895570007E-2</c:v>
                </c:pt>
                <c:pt idx="466">
                  <c:v>1.2086799378234894E-2</c:v>
                </c:pt>
                <c:pt idx="467">
                  <c:v>1.2100587413760508E-2</c:v>
                </c:pt>
                <c:pt idx="468">
                  <c:v>1.2114399055913792E-2</c:v>
                </c:pt>
                <c:pt idx="469">
                  <c:v>1.2128234358615214E-2</c:v>
                </c:pt>
                <c:pt idx="470">
                  <c:v>1.2142093375939278E-2</c:v>
                </c:pt>
                <c:pt idx="471">
                  <c:v>1.2155976162115048E-2</c:v>
                </c:pt>
                <c:pt idx="472">
                  <c:v>1.2169882771526688E-2</c:v>
                </c:pt>
                <c:pt idx="473">
                  <c:v>1.2183813258714012E-2</c:v>
                </c:pt>
                <c:pt idx="474">
                  <c:v>1.2197767678372972E-2</c:v>
                </c:pt>
                <c:pt idx="475">
                  <c:v>1.2211746085356238E-2</c:v>
                </c:pt>
                <c:pt idx="476">
                  <c:v>1.2225748534673724E-2</c:v>
                </c:pt>
                <c:pt idx="477">
                  <c:v>1.2239775081493126E-2</c:v>
                </c:pt>
                <c:pt idx="478">
                  <c:v>1.2253825781140457E-2</c:v>
                </c:pt>
                <c:pt idx="479">
                  <c:v>1.2267900689100613E-2</c:v>
                </c:pt>
                <c:pt idx="480">
                  <c:v>1.2281999861017908E-2</c:v>
                </c:pt>
                <c:pt idx="481">
                  <c:v>1.2296123352696619E-2</c:v>
                </c:pt>
                <c:pt idx="482">
                  <c:v>1.2310271220101544E-2</c:v>
                </c:pt>
                <c:pt idx="483">
                  <c:v>1.2324443519358573E-2</c:v>
                </c:pt>
                <c:pt idx="484">
                  <c:v>1.233864030675522E-2</c:v>
                </c:pt>
                <c:pt idx="485">
                  <c:v>1.2352861638741188E-2</c:v>
                </c:pt>
                <c:pt idx="486">
                  <c:v>1.2367107571928927E-2</c:v>
                </c:pt>
                <c:pt idx="487">
                  <c:v>1.2381378163094221E-2</c:v>
                </c:pt>
                <c:pt idx="488">
                  <c:v>1.2395673469176735E-2</c:v>
                </c:pt>
                <c:pt idx="489">
                  <c:v>1.2409993547280555E-2</c:v>
                </c:pt>
                <c:pt idx="490">
                  <c:v>1.2424338454674822E-2</c:v>
                </c:pt>
                <c:pt idx="491">
                  <c:v>1.2438708248794259E-2</c:v>
                </c:pt>
                <c:pt idx="492">
                  <c:v>1.2453102987239752E-2</c:v>
                </c:pt>
                <c:pt idx="493">
                  <c:v>1.2467522727778933E-2</c:v>
                </c:pt>
                <c:pt idx="494">
                  <c:v>1.2481967528346759E-2</c:v>
                </c:pt>
                <c:pt idx="495">
                  <c:v>1.2496437447046106E-2</c:v>
                </c:pt>
                <c:pt idx="496">
                  <c:v>1.2510932542148329E-2</c:v>
                </c:pt>
                <c:pt idx="497">
                  <c:v>1.2525452872093851E-2</c:v>
                </c:pt>
                <c:pt idx="498">
                  <c:v>1.2539998495492784E-2</c:v>
                </c:pt>
                <c:pt idx="499">
                  <c:v>1.2554569471125487E-2</c:v>
                </c:pt>
                <c:pt idx="500">
                  <c:v>1.2569165857943165E-2</c:v>
                </c:pt>
                <c:pt idx="501">
                  <c:v>1.2583787715068479E-2</c:v>
                </c:pt>
                <c:pt idx="502">
                  <c:v>1.2598435101796151E-2</c:v>
                </c:pt>
                <c:pt idx="503">
                  <c:v>1.261310807759352E-2</c:v>
                </c:pt>
                <c:pt idx="504">
                  <c:v>1.2627806702101195E-2</c:v>
                </c:pt>
                <c:pt idx="505">
                  <c:v>1.2642531035133648E-2</c:v>
                </c:pt>
                <c:pt idx="506">
                  <c:v>1.2657281136679809E-2</c:v>
                </c:pt>
                <c:pt idx="507">
                  <c:v>1.2672057066903676E-2</c:v>
                </c:pt>
                <c:pt idx="508">
                  <c:v>1.2686858886144957E-2</c:v>
                </c:pt>
                <c:pt idx="509">
                  <c:v>1.2701686654919664E-2</c:v>
                </c:pt>
                <c:pt idx="510">
                  <c:v>1.2716540433920721E-2</c:v>
                </c:pt>
                <c:pt idx="511">
                  <c:v>1.2731420284018604E-2</c:v>
                </c:pt>
                <c:pt idx="512">
                  <c:v>1.2746326266261966E-2</c:v>
                </c:pt>
                <c:pt idx="513">
                  <c:v>1.2761258441878262E-2</c:v>
                </c:pt>
                <c:pt idx="514">
                  <c:v>1.277621687227434E-2</c:v>
                </c:pt>
                <c:pt idx="515">
                  <c:v>1.279120161903714E-2</c:v>
                </c:pt>
                <c:pt idx="516">
                  <c:v>1.2806212743934281E-2</c:v>
                </c:pt>
                <c:pt idx="517">
                  <c:v>1.2821250308914702E-2</c:v>
                </c:pt>
                <c:pt idx="518">
                  <c:v>1.2836314376109308E-2</c:v>
                </c:pt>
                <c:pt idx="519">
                  <c:v>1.2851405007831621E-2</c:v>
                </c:pt>
                <c:pt idx="520">
                  <c:v>1.2866522266578421E-2</c:v>
                </c:pt>
                <c:pt idx="521">
                  <c:v>1.2881666215030363E-2</c:v>
                </c:pt>
                <c:pt idx="522">
                  <c:v>1.2896836916052668E-2</c:v>
                </c:pt>
                <c:pt idx="523">
                  <c:v>1.2912034432695762E-2</c:v>
                </c:pt>
                <c:pt idx="524">
                  <c:v>1.2927258828195915E-2</c:v>
                </c:pt>
                <c:pt idx="525">
                  <c:v>1.2942510165975914E-2</c:v>
                </c:pt>
                <c:pt idx="526">
                  <c:v>1.2957788509645733E-2</c:v>
                </c:pt>
                <c:pt idx="527">
                  <c:v>1.2973093923003172E-2</c:v>
                </c:pt>
                <c:pt idx="528">
                  <c:v>1.2988426470034543E-2</c:v>
                </c:pt>
                <c:pt idx="529">
                  <c:v>1.3003786214915318E-2</c:v>
                </c:pt>
                <c:pt idx="530">
                  <c:v>1.3019173222010835E-2</c:v>
                </c:pt>
                <c:pt idx="531">
                  <c:v>1.3034587555876926E-2</c:v>
                </c:pt>
                <c:pt idx="532">
                  <c:v>1.3050029281260632E-2</c:v>
                </c:pt>
                <c:pt idx="533">
                  <c:v>1.3065498463100875E-2</c:v>
                </c:pt>
                <c:pt idx="534">
                  <c:v>1.3080995166529132E-2</c:v>
                </c:pt>
                <c:pt idx="535">
                  <c:v>1.3096519456870119E-2</c:v>
                </c:pt>
                <c:pt idx="536">
                  <c:v>1.3112071399642485E-2</c:v>
                </c:pt>
                <c:pt idx="537">
                  <c:v>1.3127651060559502E-2</c:v>
                </c:pt>
                <c:pt idx="538">
                  <c:v>1.3143258505529786E-2</c:v>
                </c:pt>
                <c:pt idx="539">
                  <c:v>1.3158893800657913E-2</c:v>
                </c:pt>
                <c:pt idx="540">
                  <c:v>1.3174557012245226E-2</c:v>
                </c:pt>
                <c:pt idx="541">
                  <c:v>1.319024820679047E-2</c:v>
                </c:pt>
                <c:pt idx="542">
                  <c:v>1.3205967450990504E-2</c:v>
                </c:pt>
                <c:pt idx="543">
                  <c:v>1.3221714811741028E-2</c:v>
                </c:pt>
                <c:pt idx="544">
                  <c:v>1.323749035613728E-2</c:v>
                </c:pt>
                <c:pt idx="545">
                  <c:v>1.3253294151474774E-2</c:v>
                </c:pt>
                <c:pt idx="546">
                  <c:v>1.3269126265249984E-2</c:v>
                </c:pt>
                <c:pt idx="547">
                  <c:v>1.3284986765161079E-2</c:v>
                </c:pt>
                <c:pt idx="548">
                  <c:v>1.3300875719108669E-2</c:v>
                </c:pt>
                <c:pt idx="549">
                  <c:v>1.3316793195196491E-2</c:v>
                </c:pt>
                <c:pt idx="550">
                  <c:v>1.3332739261732162E-2</c:v>
                </c:pt>
                <c:pt idx="551">
                  <c:v>1.3348713987227926E-2</c:v>
                </c:pt>
                <c:pt idx="552">
                  <c:v>1.3364717440401366E-2</c:v>
                </c:pt>
                <c:pt idx="553">
                  <c:v>1.3380749690176139E-2</c:v>
                </c:pt>
                <c:pt idx="554">
                  <c:v>1.3396810805682736E-2</c:v>
                </c:pt>
                <c:pt idx="555">
                  <c:v>1.3412900856259232E-2</c:v>
                </c:pt>
                <c:pt idx="556">
                  <c:v>1.3429019911452008E-2</c:v>
                </c:pt>
                <c:pt idx="557">
                  <c:v>1.344516804101652E-2</c:v>
                </c:pt>
                <c:pt idx="558">
                  <c:v>1.346134531491806E-2</c:v>
                </c:pt>
                <c:pt idx="559">
                  <c:v>1.3477551803332502E-2</c:v>
                </c:pt>
                <c:pt idx="560">
                  <c:v>1.3493787576647064E-2</c:v>
                </c:pt>
                <c:pt idx="561">
                  <c:v>1.3510052705461063E-2</c:v>
                </c:pt>
                <c:pt idx="562">
                  <c:v>1.3526347260586716E-2</c:v>
                </c:pt>
                <c:pt idx="563">
                  <c:v>1.3542671313049889E-2</c:v>
                </c:pt>
                <c:pt idx="564">
                  <c:v>1.3559024934090835E-2</c:v>
                </c:pt>
                <c:pt idx="565">
                  <c:v>1.3575408195165053E-2</c:v>
                </c:pt>
                <c:pt idx="566">
                  <c:v>1.3591821167943993E-2</c:v>
                </c:pt>
                <c:pt idx="567">
                  <c:v>1.3608263924315883E-2</c:v>
                </c:pt>
                <c:pt idx="568">
                  <c:v>1.3624736536386491E-2</c:v>
                </c:pt>
                <c:pt idx="569">
                  <c:v>1.3641239076479936E-2</c:v>
                </c:pt>
                <c:pt idx="570">
                  <c:v>1.3657771617139484E-2</c:v>
                </c:pt>
                <c:pt idx="571">
                  <c:v>1.3674334231128307E-2</c:v>
                </c:pt>
                <c:pt idx="572">
                  <c:v>1.3690926991430326E-2</c:v>
                </c:pt>
                <c:pt idx="573">
                  <c:v>1.370754997125101E-2</c:v>
                </c:pt>
                <c:pt idx="574">
                  <c:v>1.3724203244018154E-2</c:v>
                </c:pt>
                <c:pt idx="575">
                  <c:v>1.3740886883382708E-2</c:v>
                </c:pt>
                <c:pt idx="576">
                  <c:v>1.375760096321962E-2</c:v>
                </c:pt>
                <c:pt idx="577">
                  <c:v>1.3774345557628607E-2</c:v>
                </c:pt>
                <c:pt idx="578">
                  <c:v>1.3791120740934994E-2</c:v>
                </c:pt>
                <c:pt idx="579">
                  <c:v>1.3807926587690537E-2</c:v>
                </c:pt>
                <c:pt idx="580">
                  <c:v>1.3824763172674271E-2</c:v>
                </c:pt>
                <c:pt idx="581">
                  <c:v>1.3841630570893316E-2</c:v>
                </c:pt>
                <c:pt idx="582">
                  <c:v>1.3858528857583714E-2</c:v>
                </c:pt>
                <c:pt idx="583">
                  <c:v>1.3875458108211289E-2</c:v>
                </c:pt>
                <c:pt idx="584">
                  <c:v>1.3892418398472479E-2</c:v>
                </c:pt>
                <c:pt idx="585">
                  <c:v>1.3909409804295171E-2</c:v>
                </c:pt>
                <c:pt idx="586">
                  <c:v>1.3926432401839548E-2</c:v>
                </c:pt>
                <c:pt idx="587">
                  <c:v>1.3943486267498979E-2</c:v>
                </c:pt>
                <c:pt idx="588">
                  <c:v>1.3960571477900854E-2</c:v>
                </c:pt>
                <c:pt idx="589">
                  <c:v>1.3977688109907398E-2</c:v>
                </c:pt>
                <c:pt idx="590">
                  <c:v>1.3994836240616619E-2</c:v>
                </c:pt>
                <c:pt idx="591">
                  <c:v>1.4012015947363142E-2</c:v>
                </c:pt>
                <c:pt idx="592">
                  <c:v>1.4029227307719046E-2</c:v>
                </c:pt>
                <c:pt idx="593">
                  <c:v>1.4046470399494783E-2</c:v>
                </c:pt>
                <c:pt idx="594">
                  <c:v>1.4063745300740045E-2</c:v>
                </c:pt>
                <c:pt idx="595">
                  <c:v>1.4081052089744653E-2</c:v>
                </c:pt>
                <c:pt idx="596">
                  <c:v>1.4098390845039423E-2</c:v>
                </c:pt>
                <c:pt idx="597">
                  <c:v>1.411576164539707E-2</c:v>
                </c:pt>
                <c:pt idx="598">
                  <c:v>1.4133164569833118E-2</c:v>
                </c:pt>
                <c:pt idx="599">
                  <c:v>1.4150599697606778E-2</c:v>
                </c:pt>
                <c:pt idx="600">
                  <c:v>1.4168067108221841E-2</c:v>
                </c:pt>
                <c:pt idx="601">
                  <c:v>1.4185566881427624E-2</c:v>
                </c:pt>
                <c:pt idx="602">
                  <c:v>1.4203099097219849E-2</c:v>
                </c:pt>
                <c:pt idx="603">
                  <c:v>1.4220663835841555E-2</c:v>
                </c:pt>
                <c:pt idx="604">
                  <c:v>1.4238261177784026E-2</c:v>
                </c:pt>
                <c:pt idx="605">
                  <c:v>1.4255891203787729E-2</c:v>
                </c:pt>
                <c:pt idx="606">
                  <c:v>1.4273553994843204E-2</c:v>
                </c:pt>
                <c:pt idx="607">
                  <c:v>1.4291249632192023E-2</c:v>
                </c:pt>
                <c:pt idx="608">
                  <c:v>1.4308978197327713E-2</c:v>
                </c:pt>
                <c:pt idx="609">
                  <c:v>1.4326739771996713E-2</c:v>
                </c:pt>
                <c:pt idx="610">
                  <c:v>1.4344534438199273E-2</c:v>
                </c:pt>
                <c:pt idx="611">
                  <c:v>1.4362362278190433E-2</c:v>
                </c:pt>
                <c:pt idx="612">
                  <c:v>1.4380223374480985E-2</c:v>
                </c:pt>
                <c:pt idx="613">
                  <c:v>1.439811780983841E-2</c:v>
                </c:pt>
                <c:pt idx="614">
                  <c:v>1.4416045667287797E-2</c:v>
                </c:pt>
                <c:pt idx="615">
                  <c:v>1.4434007030112897E-2</c:v>
                </c:pt>
                <c:pt idx="616">
                  <c:v>1.4452001981857022E-2</c:v>
                </c:pt>
                <c:pt idx="617">
                  <c:v>1.4470030606324024E-2</c:v>
                </c:pt>
                <c:pt idx="618">
                  <c:v>1.4488092987579287E-2</c:v>
                </c:pt>
                <c:pt idx="619">
                  <c:v>1.4506189209950705E-2</c:v>
                </c:pt>
                <c:pt idx="620">
                  <c:v>1.4524319358029659E-2</c:v>
                </c:pt>
                <c:pt idx="621">
                  <c:v>1.4542483516672018E-2</c:v>
                </c:pt>
                <c:pt idx="622">
                  <c:v>1.4560681770999097E-2</c:v>
                </c:pt>
                <c:pt idx="623">
                  <c:v>1.4578914206398709E-2</c:v>
                </c:pt>
                <c:pt idx="624">
                  <c:v>1.459718090852612E-2</c:v>
                </c:pt>
                <c:pt idx="625">
                  <c:v>1.4615481963305081E-2</c:v>
                </c:pt>
                <c:pt idx="626">
                  <c:v>1.4633817456928825E-2</c:v>
                </c:pt>
                <c:pt idx="627">
                  <c:v>1.4652187475861084E-2</c:v>
                </c:pt>
                <c:pt idx="628">
                  <c:v>1.4670592106837129E-2</c:v>
                </c:pt>
                <c:pt idx="629">
                  <c:v>1.4689031436864754E-2</c:v>
                </c:pt>
                <c:pt idx="630">
                  <c:v>1.470750555322534E-2</c:v>
                </c:pt>
                <c:pt idx="631">
                  <c:v>1.4726014543474861E-2</c:v>
                </c:pt>
                <c:pt idx="632">
                  <c:v>1.4744558495444952E-2</c:v>
                </c:pt>
                <c:pt idx="633">
                  <c:v>1.4763137497243922E-2</c:v>
                </c:pt>
                <c:pt idx="634">
                  <c:v>1.4781751637257819E-2</c:v>
                </c:pt>
                <c:pt idx="635">
                  <c:v>1.4800401004151467E-2</c:v>
                </c:pt>
                <c:pt idx="636">
                  <c:v>1.4819085686869536E-2</c:v>
                </c:pt>
                <c:pt idx="637">
                  <c:v>1.4837805774637596E-2</c:v>
                </c:pt>
                <c:pt idx="638">
                  <c:v>1.4856561356963177E-2</c:v>
                </c:pt>
                <c:pt idx="639">
                  <c:v>1.4875352523636845E-2</c:v>
                </c:pt>
                <c:pt idx="640">
                  <c:v>1.489417936473328E-2</c:v>
                </c:pt>
                <c:pt idx="641">
                  <c:v>1.4913041970612346E-2</c:v>
                </c:pt>
                <c:pt idx="642">
                  <c:v>1.493194043192019E-2</c:v>
                </c:pt>
                <c:pt idx="643">
                  <c:v>1.495087483959031E-2</c:v>
                </c:pt>
                <c:pt idx="644">
                  <c:v>1.4969845284844664E-2</c:v>
                </c:pt>
                <c:pt idx="645">
                  <c:v>1.4988851859194768E-2</c:v>
                </c:pt>
                <c:pt idx="646">
                  <c:v>1.5007894654442803E-2</c:v>
                </c:pt>
                <c:pt idx="647">
                  <c:v>1.5026973762682692E-2</c:v>
                </c:pt>
                <c:pt idx="648">
                  <c:v>1.5046089276301269E-2</c:v>
                </c:pt>
                <c:pt idx="649">
                  <c:v>1.5065241287979352E-2</c:v>
                </c:pt>
                <c:pt idx="650">
                  <c:v>1.508442989069288E-2</c:v>
                </c:pt>
                <c:pt idx="651">
                  <c:v>1.5103655177714052E-2</c:v>
                </c:pt>
                <c:pt idx="652">
                  <c:v>1.5122917242612442E-2</c:v>
                </c:pt>
                <c:pt idx="653">
                  <c:v>1.5142216179256155E-2</c:v>
                </c:pt>
                <c:pt idx="654">
                  <c:v>1.5161552081812957E-2</c:v>
                </c:pt>
                <c:pt idx="655">
                  <c:v>1.5180925044751438E-2</c:v>
                </c:pt>
                <c:pt idx="656">
                  <c:v>1.5200335162842141E-2</c:v>
                </c:pt>
                <c:pt idx="657">
                  <c:v>1.5219782531158747E-2</c:v>
                </c:pt>
                <c:pt idx="658">
                  <c:v>1.5239267245079235E-2</c:v>
                </c:pt>
                <c:pt idx="659">
                  <c:v>1.5258789400287041E-2</c:v>
                </c:pt>
                <c:pt idx="660">
                  <c:v>1.5278349092772234E-2</c:v>
                </c:pt>
                <c:pt idx="661">
                  <c:v>1.5297946418832706E-2</c:v>
                </c:pt>
                <c:pt idx="662">
                  <c:v>1.5317581475075344E-2</c:v>
                </c:pt>
                <c:pt idx="663">
                  <c:v>1.5337254358417235E-2</c:v>
                </c:pt>
                <c:pt idx="664">
                  <c:v>1.5356965166086848E-2</c:v>
                </c:pt>
                <c:pt idx="665">
                  <c:v>1.5376713995625247E-2</c:v>
                </c:pt>
                <c:pt idx="666">
                  <c:v>1.5396500944887287E-2</c:v>
                </c:pt>
                <c:pt idx="667">
                  <c:v>1.541632611204284E-2</c:v>
                </c:pt>
                <c:pt idx="668">
                  <c:v>1.5436189595577993E-2</c:v>
                </c:pt>
                <c:pt idx="669">
                  <c:v>1.5456091494296297E-2</c:v>
                </c:pt>
                <c:pt idx="670">
                  <c:v>1.5476031907319967E-2</c:v>
                </c:pt>
                <c:pt idx="671">
                  <c:v>1.5496010934091146E-2</c:v>
                </c:pt>
                <c:pt idx="672">
                  <c:v>1.5516028674373107E-2</c:v>
                </c:pt>
                <c:pt idx="673">
                  <c:v>1.5536085228251541E-2</c:v>
                </c:pt>
                <c:pt idx="674">
                  <c:v>1.5556180696135784E-2</c:v>
                </c:pt>
                <c:pt idx="675">
                  <c:v>1.557631517876007E-2</c:v>
                </c:pt>
                <c:pt idx="676">
                  <c:v>1.5596488777184806E-2</c:v>
                </c:pt>
                <c:pt idx="677">
                  <c:v>1.5616701592797834E-2</c:v>
                </c:pt>
                <c:pt idx="678">
                  <c:v>1.5636953727315706E-2</c:v>
                </c:pt>
                <c:pt idx="679">
                  <c:v>1.5657245282784969E-2</c:v>
                </c:pt>
                <c:pt idx="680">
                  <c:v>1.5677576361583439E-2</c:v>
                </c:pt>
                <c:pt idx="681">
                  <c:v>1.5697947066421494E-2</c:v>
                </c:pt>
                <c:pt idx="682">
                  <c:v>1.5718357500343384E-2</c:v>
                </c:pt>
                <c:pt idx="683">
                  <c:v>1.5738807766728525E-2</c:v>
                </c:pt>
                <c:pt idx="684">
                  <c:v>1.5759297969292804E-2</c:v>
                </c:pt>
                <c:pt idx="685">
                  <c:v>1.5779828212089914E-2</c:v>
                </c:pt>
                <c:pt idx="686">
                  <c:v>1.5800398599512634E-2</c:v>
                </c:pt>
                <c:pt idx="687">
                  <c:v>1.5821009236294203E-2</c:v>
                </c:pt>
                <c:pt idx="688">
                  <c:v>1.584166022750963E-2</c:v>
                </c:pt>
                <c:pt idx="689">
                  <c:v>1.5862351678577021E-2</c:v>
                </c:pt>
                <c:pt idx="690">
                  <c:v>1.5883083695258957E-2</c:v>
                </c:pt>
                <c:pt idx="691">
                  <c:v>1.5903856383663824E-2</c:v>
                </c:pt>
                <c:pt idx="692">
                  <c:v>1.5924669850247156E-2</c:v>
                </c:pt>
                <c:pt idx="693">
                  <c:v>1.5945524201813045E-2</c:v>
                </c:pt>
                <c:pt idx="694">
                  <c:v>1.5966419545515462E-2</c:v>
                </c:pt>
                <c:pt idx="695">
                  <c:v>1.5987355988859663E-2</c:v>
                </c:pt>
                <c:pt idx="696">
                  <c:v>1.6008333639703567E-2</c:v>
                </c:pt>
                <c:pt idx="697">
                  <c:v>1.6029352606259126E-2</c:v>
                </c:pt>
                <c:pt idx="698">
                  <c:v>1.6050412997093758E-2</c:v>
                </c:pt>
                <c:pt idx="699">
                  <c:v>1.6071514921131708E-2</c:v>
                </c:pt>
                <c:pt idx="700">
                  <c:v>1.6092658487655488E-2</c:v>
                </c:pt>
                <c:pt idx="701">
                  <c:v>1.6113843806307274E-2</c:v>
                </c:pt>
                <c:pt idx="702">
                  <c:v>1.6135070987090334E-2</c:v>
                </c:pt>
                <c:pt idx="703">
                  <c:v>1.6156340140370457E-2</c:v>
                </c:pt>
                <c:pt idx="704">
                  <c:v>1.6177651376877385E-2</c:v>
                </c:pt>
                <c:pt idx="705">
                  <c:v>1.6199004807706252E-2</c:v>
                </c:pt>
                <c:pt idx="706">
                  <c:v>1.622040054431903E-2</c:v>
                </c:pt>
                <c:pt idx="707">
                  <c:v>1.6241838698546E-2</c:v>
                </c:pt>
                <c:pt idx="708">
                  <c:v>1.6263319382587189E-2</c:v>
                </c:pt>
                <c:pt idx="709">
                  <c:v>1.6284842709013866E-2</c:v>
                </c:pt>
                <c:pt idx="710">
                  <c:v>1.6306408790769986E-2</c:v>
                </c:pt>
                <c:pt idx="711">
                  <c:v>1.6328017741173689E-2</c:v>
                </c:pt>
                <c:pt idx="712">
                  <c:v>1.63496696739188E-2</c:v>
                </c:pt>
                <c:pt idx="713">
                  <c:v>1.6371364703076301E-2</c:v>
                </c:pt>
                <c:pt idx="714">
                  <c:v>1.6393102943095837E-2</c:v>
                </c:pt>
                <c:pt idx="715">
                  <c:v>1.6414884508807244E-2</c:v>
                </c:pt>
                <c:pt idx="716">
                  <c:v>1.643670951542205E-2</c:v>
                </c:pt>
                <c:pt idx="717">
                  <c:v>1.6458578078534999E-2</c:v>
                </c:pt>
                <c:pt idx="718">
                  <c:v>1.6480490314125594E-2</c:v>
                </c:pt>
                <c:pt idx="719">
                  <c:v>1.6502446338559608E-2</c:v>
                </c:pt>
                <c:pt idx="720">
                  <c:v>1.6524446268590662E-2</c:v>
                </c:pt>
                <c:pt idx="721">
                  <c:v>1.6546490221361763E-2</c:v>
                </c:pt>
                <c:pt idx="722">
                  <c:v>1.6568578314406848E-2</c:v>
                </c:pt>
                <c:pt idx="723">
                  <c:v>1.6590710665652368E-2</c:v>
                </c:pt>
                <c:pt idx="724">
                  <c:v>1.6612887393418874E-2</c:v>
                </c:pt>
                <c:pt idx="725">
                  <c:v>1.6635108616422561E-2</c:v>
                </c:pt>
                <c:pt idx="726">
                  <c:v>1.6657374453776901E-2</c:v>
                </c:pt>
                <c:pt idx="727">
                  <c:v>1.6679685024994197E-2</c:v>
                </c:pt>
                <c:pt idx="728">
                  <c:v>1.6702040449987226E-2</c:v>
                </c:pt>
                <c:pt idx="729">
                  <c:v>1.672444084907081E-2</c:v>
                </c:pt>
                <c:pt idx="730">
                  <c:v>1.674688634296348E-2</c:v>
                </c:pt>
                <c:pt idx="731">
                  <c:v>1.6769377052789049E-2</c:v>
                </c:pt>
                <c:pt idx="732">
                  <c:v>1.6791913100078305E-2</c:v>
                </c:pt>
                <c:pt idx="733">
                  <c:v>1.6814494606770612E-2</c:v>
                </c:pt>
                <c:pt idx="734">
                  <c:v>1.6837121695215562E-2</c:v>
                </c:pt>
                <c:pt idx="735">
                  <c:v>1.6859794488174658E-2</c:v>
                </c:pt>
                <c:pt idx="736">
                  <c:v>1.6882513108822942E-2</c:v>
                </c:pt>
                <c:pt idx="737">
                  <c:v>1.6905277680750702E-2</c:v>
                </c:pt>
                <c:pt idx="738">
                  <c:v>1.6928088327965156E-2</c:v>
                </c:pt>
                <c:pt idx="739">
                  <c:v>1.6950945174892078E-2</c:v>
                </c:pt>
                <c:pt idx="740">
                  <c:v>1.6973848346377579E-2</c:v>
                </c:pt>
                <c:pt idx="741">
                  <c:v>1.6996797967689766E-2</c:v>
                </c:pt>
                <c:pt idx="742">
                  <c:v>1.7019794164520458E-2</c:v>
                </c:pt>
                <c:pt idx="743">
                  <c:v>1.7042837062986899E-2</c:v>
                </c:pt>
                <c:pt idx="744">
                  <c:v>1.7065926789633531E-2</c:v>
                </c:pt>
                <c:pt idx="745">
                  <c:v>1.7089063471433675E-2</c:v>
                </c:pt>
                <c:pt idx="746">
                  <c:v>1.7112247235791311E-2</c:v>
                </c:pt>
                <c:pt idx="747">
                  <c:v>1.7135478210542815E-2</c:v>
                </c:pt>
                <c:pt idx="748">
                  <c:v>1.7158756523958742E-2</c:v>
                </c:pt>
                <c:pt idx="749">
                  <c:v>1.718208230474557E-2</c:v>
                </c:pt>
                <c:pt idx="750">
                  <c:v>1.7205455682047503E-2</c:v>
                </c:pt>
                <c:pt idx="751">
                  <c:v>1.7228876785448245E-2</c:v>
                </c:pt>
                <c:pt idx="752">
                  <c:v>1.7252345744972801E-2</c:v>
                </c:pt>
                <c:pt idx="753">
                  <c:v>1.7275862691089272E-2</c:v>
                </c:pt>
                <c:pt idx="754">
                  <c:v>1.7299427754710689E-2</c:v>
                </c:pt>
                <c:pt idx="755">
                  <c:v>1.7323041067196818E-2</c:v>
                </c:pt>
                <c:pt idx="756">
                  <c:v>1.7346702760355982E-2</c:v>
                </c:pt>
                <c:pt idx="757">
                  <c:v>1.7370412966446928E-2</c:v>
                </c:pt>
                <c:pt idx="758">
                  <c:v>1.7394171818180666E-2</c:v>
                </c:pt>
                <c:pt idx="759">
                  <c:v>1.7417979448722296E-2</c:v>
                </c:pt>
                <c:pt idx="760">
                  <c:v>1.7441835991692928E-2</c:v>
                </c:pt>
                <c:pt idx="761">
                  <c:v>1.7465741581171503E-2</c:v>
                </c:pt>
                <c:pt idx="762">
                  <c:v>1.7489696351696719E-2</c:v>
                </c:pt>
                <c:pt idx="763">
                  <c:v>1.7513700438268904E-2</c:v>
                </c:pt>
                <c:pt idx="764">
                  <c:v>1.7537753976351905E-2</c:v>
                </c:pt>
                <c:pt idx="765">
                  <c:v>1.7561857101875026E-2</c:v>
                </c:pt>
                <c:pt idx="766">
                  <c:v>1.7586009951234945E-2</c:v>
                </c:pt>
                <c:pt idx="767">
                  <c:v>1.7610212661297617E-2</c:v>
                </c:pt>
                <c:pt idx="768">
                  <c:v>1.7634465369400252E-2</c:v>
                </c:pt>
                <c:pt idx="769">
                  <c:v>1.7658768213353233E-2</c:v>
                </c:pt>
                <c:pt idx="770">
                  <c:v>1.7683121331442078E-2</c:v>
                </c:pt>
                <c:pt idx="771">
                  <c:v>1.7707524862429429E-2</c:v>
                </c:pt>
                <c:pt idx="772">
                  <c:v>1.7731978945556989E-2</c:v>
                </c:pt>
                <c:pt idx="773">
                  <c:v>1.7756483720547559E-2</c:v>
                </c:pt>
                <c:pt idx="774">
                  <c:v>1.7781039327606985E-2</c:v>
                </c:pt>
                <c:pt idx="775">
                  <c:v>1.7805645907426202E-2</c:v>
                </c:pt>
                <c:pt idx="776">
                  <c:v>1.783030360118322E-2</c:v>
                </c:pt>
                <c:pt idx="777">
                  <c:v>1.7855012550545168E-2</c:v>
                </c:pt>
                <c:pt idx="778">
                  <c:v>1.7879772897670322E-2</c:v>
                </c:pt>
                <c:pt idx="779">
                  <c:v>1.7904584785210148E-2</c:v>
                </c:pt>
                <c:pt idx="780">
                  <c:v>1.7929448356311363E-2</c:v>
                </c:pt>
                <c:pt idx="781">
                  <c:v>1.7954363754617994E-2</c:v>
                </c:pt>
                <c:pt idx="782">
                  <c:v>1.7979331124273443E-2</c:v>
                </c:pt>
                <c:pt idx="783">
                  <c:v>1.8004350609922608E-2</c:v>
                </c:pt>
                <c:pt idx="784">
                  <c:v>1.8029422356713933E-2</c:v>
                </c:pt>
                <c:pt idx="785">
                  <c:v>1.8054546510301538E-2</c:v>
                </c:pt>
                <c:pt idx="786">
                  <c:v>1.8079723216847334E-2</c:v>
                </c:pt>
                <c:pt idx="787">
                  <c:v>1.8104952623023141E-2</c:v>
                </c:pt>
                <c:pt idx="788">
                  <c:v>1.813023487601283E-2</c:v>
                </c:pt>
                <c:pt idx="789">
                  <c:v>1.8155570123514465E-2</c:v>
                </c:pt>
                <c:pt idx="790">
                  <c:v>1.8180958513742462E-2</c:v>
                </c:pt>
                <c:pt idx="791">
                  <c:v>1.8206400195429767E-2</c:v>
                </c:pt>
                <c:pt idx="792">
                  <c:v>1.8231895317830014E-2</c:v>
                </c:pt>
                <c:pt idx="793">
                  <c:v>1.8257444030719723E-2</c:v>
                </c:pt>
                <c:pt idx="794">
                  <c:v>1.828304648440052E-2</c:v>
                </c:pt>
                <c:pt idx="795">
                  <c:v>1.8308702829701307E-2</c:v>
                </c:pt>
                <c:pt idx="796">
                  <c:v>1.8334413217980523E-2</c:v>
                </c:pt>
                <c:pt idx="797">
                  <c:v>1.8360177801128339E-2</c:v>
                </c:pt>
                <c:pt idx="798">
                  <c:v>1.8385996731568943E-2</c:v>
                </c:pt>
                <c:pt idx="799">
                  <c:v>1.8411870162262763E-2</c:v>
                </c:pt>
                <c:pt idx="800">
                  <c:v>1.8437798246708742E-2</c:v>
                </c:pt>
                <c:pt idx="801">
                  <c:v>1.8463781138946624E-2</c:v>
                </c:pt>
                <c:pt idx="802">
                  <c:v>1.8489818993559209E-2</c:v>
                </c:pt>
                <c:pt idx="803">
                  <c:v>1.8515911965674703E-2</c:v>
                </c:pt>
                <c:pt idx="804">
                  <c:v>1.8542060210968995E-2</c:v>
                </c:pt>
                <c:pt idx="805">
                  <c:v>1.8568263885667978E-2</c:v>
                </c:pt>
                <c:pt idx="806">
                  <c:v>1.8594523146549895E-2</c:v>
                </c:pt>
                <c:pt idx="807">
                  <c:v>1.8620838150947679E-2</c:v>
                </c:pt>
                <c:pt idx="808">
                  <c:v>1.8647209056751313E-2</c:v>
                </c:pt>
                <c:pt idx="809">
                  <c:v>1.8673636022410192E-2</c:v>
                </c:pt>
                <c:pt idx="810">
                  <c:v>1.8700119206935512E-2</c:v>
                </c:pt>
                <c:pt idx="811">
                  <c:v>1.8726658769902649E-2</c:v>
                </c:pt>
                <c:pt idx="812">
                  <c:v>1.8753254871453573E-2</c:v>
                </c:pt>
                <c:pt idx="813">
                  <c:v>1.8779907672299274E-2</c:v>
                </c:pt>
                <c:pt idx="814">
                  <c:v>1.8806617333722155E-2</c:v>
                </c:pt>
                <c:pt idx="815">
                  <c:v>1.883338401757851E-2</c:v>
                </c:pt>
                <c:pt idx="816">
                  <c:v>1.8860207886300964E-2</c:v>
                </c:pt>
                <c:pt idx="817">
                  <c:v>1.8887089102900913E-2</c:v>
                </c:pt>
                <c:pt idx="818">
                  <c:v>1.8914027830971049E-2</c:v>
                </c:pt>
                <c:pt idx="819">
                  <c:v>1.8941024234687794E-2</c:v>
                </c:pt>
                <c:pt idx="820">
                  <c:v>1.8968078478813856E-2</c:v>
                </c:pt>
                <c:pt idx="821">
                  <c:v>1.8995190728700696E-2</c:v>
                </c:pt>
                <c:pt idx="822">
                  <c:v>1.9022361150291076E-2</c:v>
                </c:pt>
                <c:pt idx="823">
                  <c:v>1.9049589910121605E-2</c:v>
                </c:pt>
                <c:pt idx="824">
                  <c:v>1.9076877175325281E-2</c:v>
                </c:pt>
                <c:pt idx="825">
                  <c:v>1.910422311363405E-2</c:v>
                </c:pt>
                <c:pt idx="826">
                  <c:v>1.9131627893381409E-2</c:v>
                </c:pt>
                <c:pt idx="827">
                  <c:v>1.915909168350495E-2</c:v>
                </c:pt>
                <c:pt idx="828">
                  <c:v>1.9186614653549018E-2</c:v>
                </c:pt>
                <c:pt idx="829">
                  <c:v>1.9214196973667292E-2</c:v>
                </c:pt>
                <c:pt idx="830">
                  <c:v>1.9241838814625437E-2</c:v>
                </c:pt>
                <c:pt idx="831">
                  <c:v>1.9269540347803694E-2</c:v>
                </c:pt>
                <c:pt idx="832">
                  <c:v>1.9297301745199627E-2</c:v>
                </c:pt>
                <c:pt idx="833">
                  <c:v>1.9325123179430723E-2</c:v>
                </c:pt>
                <c:pt idx="834">
                  <c:v>1.9353004823737089E-2</c:v>
                </c:pt>
                <c:pt idx="835">
                  <c:v>1.9380946851984167E-2</c:v>
                </c:pt>
                <c:pt idx="836">
                  <c:v>1.9408949438665429E-2</c:v>
                </c:pt>
                <c:pt idx="837">
                  <c:v>1.9437012758905102E-2</c:v>
                </c:pt>
                <c:pt idx="838">
                  <c:v>1.9465136988460918E-2</c:v>
                </c:pt>
                <c:pt idx="839">
                  <c:v>1.9493322303726843E-2</c:v>
                </c:pt>
                <c:pt idx="840">
                  <c:v>1.9521568881735875E-2</c:v>
                </c:pt>
                <c:pt idx="841">
                  <c:v>1.9549876900162792E-2</c:v>
                </c:pt>
                <c:pt idx="842">
                  <c:v>1.9578246537326972E-2</c:v>
                </c:pt>
                <c:pt idx="843">
                  <c:v>1.9606677972195181E-2</c:v>
                </c:pt>
                <c:pt idx="844">
                  <c:v>1.9635171384384403E-2</c:v>
                </c:pt>
                <c:pt idx="845">
                  <c:v>1.9663726954164688E-2</c:v>
                </c:pt>
                <c:pt idx="846">
                  <c:v>1.9692344862461988E-2</c:v>
                </c:pt>
                <c:pt idx="847">
                  <c:v>1.9721025290861026E-2</c:v>
                </c:pt>
                <c:pt idx="848">
                  <c:v>1.9749768421608176E-2</c:v>
                </c:pt>
                <c:pt idx="849">
                  <c:v>1.9778574437614372E-2</c:v>
                </c:pt>
                <c:pt idx="850">
                  <c:v>1.9807443522457995E-2</c:v>
                </c:pt>
                <c:pt idx="851">
                  <c:v>1.9836375860387827E-2</c:v>
                </c:pt>
                <c:pt idx="852">
                  <c:v>1.986537163632595E-2</c:v>
                </c:pt>
                <c:pt idx="853">
                  <c:v>1.9894431035870751E-2</c:v>
                </c:pt>
                <c:pt idx="854">
                  <c:v>1.9923554245299839E-2</c:v>
                </c:pt>
                <c:pt idx="855">
                  <c:v>1.9952741451573091E-2</c:v>
                </c:pt>
                <c:pt idx="856">
                  <c:v>1.9981992842335577E-2</c:v>
                </c:pt>
                <c:pt idx="857">
                  <c:v>2.0011308605920645E-2</c:v>
                </c:pt>
                <c:pt idx="858">
                  <c:v>2.004068893135293E-2</c:v>
                </c:pt>
                <c:pt idx="859">
                  <c:v>2.0070134008351379E-2</c:v>
                </c:pt>
                <c:pt idx="860">
                  <c:v>2.0099644027332331E-2</c:v>
                </c:pt>
                <c:pt idx="861">
                  <c:v>2.0129219179412614E-2</c:v>
                </c:pt>
                <c:pt idx="862">
                  <c:v>2.0158859656412599E-2</c:v>
                </c:pt>
                <c:pt idx="863">
                  <c:v>2.0188565650859365E-2</c:v>
                </c:pt>
                <c:pt idx="864">
                  <c:v>2.0218337355989744E-2</c:v>
                </c:pt>
                <c:pt idx="865">
                  <c:v>2.0248174965753554E-2</c:v>
                </c:pt>
                <c:pt idx="866">
                  <c:v>2.0278078674816701E-2</c:v>
                </c:pt>
                <c:pt idx="867">
                  <c:v>2.0308048678564374E-2</c:v>
                </c:pt>
                <c:pt idx="868">
                  <c:v>2.0338085173104217E-2</c:v>
                </c:pt>
                <c:pt idx="869">
                  <c:v>2.0368188355269573E-2</c:v>
                </c:pt>
                <c:pt idx="870">
                  <c:v>2.0398358422622682E-2</c:v>
                </c:pt>
                <c:pt idx="871">
                  <c:v>2.0428595573457921E-2</c:v>
                </c:pt>
                <c:pt idx="872">
                  <c:v>2.0458900006805072E-2</c:v>
                </c:pt>
                <c:pt idx="873">
                  <c:v>2.0489271922432595E-2</c:v>
                </c:pt>
                <c:pt idx="874">
                  <c:v>2.0519711520850931E-2</c:v>
                </c:pt>
                <c:pt idx="875">
                  <c:v>2.0550219003315787E-2</c:v>
                </c:pt>
                <c:pt idx="876">
                  <c:v>2.0580794571831484E-2</c:v>
                </c:pt>
                <c:pt idx="877">
                  <c:v>2.0611438429154288E-2</c:v>
                </c:pt>
                <c:pt idx="878">
                  <c:v>2.0642150778795786E-2</c:v>
                </c:pt>
                <c:pt idx="879">
                  <c:v>2.0672931825026244E-2</c:v>
                </c:pt>
                <c:pt idx="880">
                  <c:v>2.0703781772878033E-2</c:v>
                </c:pt>
                <c:pt idx="881">
                  <c:v>2.0734700828149003E-2</c:v>
                </c:pt>
                <c:pt idx="882">
                  <c:v>2.076568919740595E-2</c:v>
                </c:pt>
                <c:pt idx="883">
                  <c:v>2.0796747087988062E-2</c:v>
                </c:pt>
                <c:pt idx="884">
                  <c:v>2.0827874708010362E-2</c:v>
                </c:pt>
                <c:pt idx="885">
                  <c:v>2.0859072266367233E-2</c:v>
                </c:pt>
                <c:pt idx="886">
                  <c:v>2.0890339972735886E-2</c:v>
                </c:pt>
                <c:pt idx="887">
                  <c:v>2.0921678037579897E-2</c:v>
                </c:pt>
                <c:pt idx="888">
                  <c:v>2.0953086672152774E-2</c:v>
                </c:pt>
                <c:pt idx="889">
                  <c:v>2.0984566088501456E-2</c:v>
                </c:pt>
                <c:pt idx="890">
                  <c:v>2.1016116499469967E-2</c:v>
                </c:pt>
                <c:pt idx="891">
                  <c:v>2.1047738118702954E-2</c:v>
                </c:pt>
                <c:pt idx="892">
                  <c:v>2.1079431160649344E-2</c:v>
                </c:pt>
                <c:pt idx="893">
                  <c:v>2.1111195840565939E-2</c:v>
                </c:pt>
                <c:pt idx="894">
                  <c:v>2.1143032374521115E-2</c:v>
                </c:pt>
                <c:pt idx="895">
                  <c:v>2.1174940979398479E-2</c:v>
                </c:pt>
                <c:pt idx="896">
                  <c:v>2.1206921872900547E-2</c:v>
                </c:pt>
                <c:pt idx="897">
                  <c:v>2.1238975273552462E-2</c:v>
                </c:pt>
                <c:pt idx="898">
                  <c:v>2.1271101400705761E-2</c:v>
                </c:pt>
                <c:pt idx="899">
                  <c:v>2.130330047454208E-2</c:v>
                </c:pt>
                <c:pt idx="900">
                  <c:v>2.1335572716076973E-2</c:v>
                </c:pt>
                <c:pt idx="901">
                  <c:v>2.1367918347163652E-2</c:v>
                </c:pt>
                <c:pt idx="902">
                  <c:v>2.1400337590496851E-2</c:v>
                </c:pt>
                <c:pt idx="903">
                  <c:v>2.1432830669616626E-2</c:v>
                </c:pt>
                <c:pt idx="904">
                  <c:v>2.1465397808912226E-2</c:v>
                </c:pt>
                <c:pt idx="905">
                  <c:v>2.1498039233625962E-2</c:v>
                </c:pt>
                <c:pt idx="906">
                  <c:v>2.1530755169857075E-2</c:v>
                </c:pt>
                <c:pt idx="907">
                  <c:v>2.1563545844565712E-2</c:v>
                </c:pt>
                <c:pt idx="908">
                  <c:v>2.1596411485576807E-2</c:v>
                </c:pt>
                <c:pt idx="909">
                  <c:v>2.1629352321584066E-2</c:v>
                </c:pt>
                <c:pt idx="910">
                  <c:v>2.1662368582153931E-2</c:v>
                </c:pt>
                <c:pt idx="911">
                  <c:v>2.1695460497729586E-2</c:v>
                </c:pt>
                <c:pt idx="912">
                  <c:v>2.1728628299634994E-2</c:v>
                </c:pt>
                <c:pt idx="913">
                  <c:v>2.1761872220078908E-2</c:v>
                </c:pt>
                <c:pt idx="914">
                  <c:v>2.1795192492158947E-2</c:v>
                </c:pt>
                <c:pt idx="915">
                  <c:v>2.1828589349865708E-2</c:v>
                </c:pt>
                <c:pt idx="916">
                  <c:v>2.1862063028086829E-2</c:v>
                </c:pt>
                <c:pt idx="917">
                  <c:v>2.1895613762611166E-2</c:v>
                </c:pt>
                <c:pt idx="918">
                  <c:v>2.1929241790132913E-2</c:v>
                </c:pt>
                <c:pt idx="919">
                  <c:v>2.1962947348255771E-2</c:v>
                </c:pt>
                <c:pt idx="920">
                  <c:v>2.1996730675497185E-2</c:v>
                </c:pt>
                <c:pt idx="921">
                  <c:v>2.2030592011292534E-2</c:v>
                </c:pt>
                <c:pt idx="922">
                  <c:v>2.2064531595999359E-2</c:v>
                </c:pt>
                <c:pt idx="923">
                  <c:v>2.2098549670901666E-2</c:v>
                </c:pt>
                <c:pt idx="924">
                  <c:v>2.2132646478214193E-2</c:v>
                </c:pt>
                <c:pt idx="925">
                  <c:v>2.2166822261086728E-2</c:v>
                </c:pt>
                <c:pt idx="926">
                  <c:v>2.220107726360843E-2</c:v>
                </c:pt>
                <c:pt idx="927">
                  <c:v>2.2235411730812213E-2</c:v>
                </c:pt>
                <c:pt idx="928">
                  <c:v>2.2269825908679104E-2</c:v>
                </c:pt>
                <c:pt idx="929">
                  <c:v>2.2304320044142664E-2</c:v>
                </c:pt>
                <c:pt idx="930">
                  <c:v>2.2338894385093407E-2</c:v>
                </c:pt>
                <c:pt idx="931">
                  <c:v>2.2373549180383263E-2</c:v>
                </c:pt>
                <c:pt idx="932">
                  <c:v>2.240828467983004E-2</c:v>
                </c:pt>
                <c:pt idx="933">
                  <c:v>2.2443101134221953E-2</c:v>
                </c:pt>
                <c:pt idx="934">
                  <c:v>2.2477998795322141E-2</c:v>
                </c:pt>
                <c:pt idx="935">
                  <c:v>2.2512977915873193E-2</c:v>
                </c:pt>
                <c:pt idx="936">
                  <c:v>2.2548038749601759E-2</c:v>
                </c:pt>
                <c:pt idx="937">
                  <c:v>2.2583181551223134E-2</c:v>
                </c:pt>
                <c:pt idx="938">
                  <c:v>2.2618406576445892E-2</c:v>
                </c:pt>
                <c:pt idx="939">
                  <c:v>2.2653714081976507E-2</c:v>
                </c:pt>
                <c:pt idx="940">
                  <c:v>2.2689104325524092E-2</c:v>
                </c:pt>
                <c:pt idx="941">
                  <c:v>2.2724577565805051E-2</c:v>
                </c:pt>
                <c:pt idx="942">
                  <c:v>2.2760134062547815E-2</c:v>
                </c:pt>
                <c:pt idx="943">
                  <c:v>2.2795774076497608E-2</c:v>
                </c:pt>
                <c:pt idx="944">
                  <c:v>2.2831497869421229E-2</c:v>
                </c:pt>
                <c:pt idx="945">
                  <c:v>2.286730570411185E-2</c:v>
                </c:pt>
                <c:pt idx="946">
                  <c:v>2.2903197844393854E-2</c:v>
                </c:pt>
                <c:pt idx="947">
                  <c:v>2.2939174555127669E-2</c:v>
                </c:pt>
                <c:pt idx="948">
                  <c:v>2.2975236102214712E-2</c:v>
                </c:pt>
                <c:pt idx="949">
                  <c:v>2.3011382752602245E-2</c:v>
                </c:pt>
                <c:pt idx="950">
                  <c:v>2.3047614774288346E-2</c:v>
                </c:pt>
                <c:pt idx="951">
                  <c:v>2.3083932436326872E-2</c:v>
                </c:pt>
                <c:pt idx="952">
                  <c:v>2.312033600883244E-2</c:v>
                </c:pt>
                <c:pt idx="953">
                  <c:v>2.3156825762985479E-2</c:v>
                </c:pt>
                <c:pt idx="954">
                  <c:v>2.3193401971037243E-2</c:v>
                </c:pt>
                <c:pt idx="955">
                  <c:v>2.3230064906314921E-2</c:v>
                </c:pt>
                <c:pt idx="956">
                  <c:v>2.3266814843226718E-2</c:v>
                </c:pt>
                <c:pt idx="957">
                  <c:v>2.3303652057267012E-2</c:v>
                </c:pt>
                <c:pt idx="958">
                  <c:v>2.3340576825021508E-2</c:v>
                </c:pt>
                <c:pt idx="959">
                  <c:v>2.3377589424172427E-2</c:v>
                </c:pt>
                <c:pt idx="960">
                  <c:v>2.3414690133503724E-2</c:v>
                </c:pt>
                <c:pt idx="961">
                  <c:v>2.3451879232906359E-2</c:v>
                </c:pt>
                <c:pt idx="962">
                  <c:v>2.348915700338354E-2</c:v>
                </c:pt>
                <c:pt idx="963">
                  <c:v>2.3526523727056069E-2</c:v>
                </c:pt>
                <c:pt idx="964">
                  <c:v>2.3563979687167644E-2</c:v>
                </c:pt>
                <c:pt idx="965">
                  <c:v>2.3601525168090252E-2</c:v>
                </c:pt>
                <c:pt idx="966">
                  <c:v>2.3639160455329579E-2</c:v>
                </c:pt>
                <c:pt idx="967">
                  <c:v>2.3676885835530383E-2</c:v>
                </c:pt>
                <c:pt idx="968">
                  <c:v>2.3714701596482021E-2</c:v>
                </c:pt>
                <c:pt idx="969">
                  <c:v>2.3752608027123888E-2</c:v>
                </c:pt>
                <c:pt idx="970">
                  <c:v>2.3790605417550945E-2</c:v>
                </c:pt>
                <c:pt idx="971">
                  <c:v>2.3828694059019304E-2</c:v>
                </c:pt>
                <c:pt idx="972">
                  <c:v>2.3866874243951737E-2</c:v>
                </c:pt>
                <c:pt idx="973">
                  <c:v>2.3905146265943387E-2</c:v>
                </c:pt>
                <c:pt idx="974">
                  <c:v>2.3943510419767319E-2</c:v>
                </c:pt>
                <c:pt idx="975">
                  <c:v>2.3981967001380257E-2</c:v>
                </c:pt>
                <c:pt idx="976">
                  <c:v>2.4020516307928261E-2</c:v>
                </c:pt>
                <c:pt idx="977">
                  <c:v>2.4059158637752501E-2</c:v>
                </c:pt>
                <c:pt idx="978">
                  <c:v>2.4097894290394977E-2</c:v>
                </c:pt>
                <c:pt idx="979">
                  <c:v>2.4136723566604366E-2</c:v>
                </c:pt>
                <c:pt idx="980">
                  <c:v>2.4175646768341844E-2</c:v>
                </c:pt>
                <c:pt idx="981">
                  <c:v>2.4214664198786963E-2</c:v>
                </c:pt>
                <c:pt idx="982">
                  <c:v>2.425377616234356E-2</c:v>
                </c:pt>
                <c:pt idx="983">
                  <c:v>2.429298296464566E-2</c:v>
                </c:pt>
                <c:pt idx="984">
                  <c:v>2.43322849125635E-2</c:v>
                </c:pt>
                <c:pt idx="985">
                  <c:v>2.4371682314209501E-2</c:v>
                </c:pt>
                <c:pt idx="986">
                  <c:v>2.4411175478944301E-2</c:v>
                </c:pt>
                <c:pt idx="987">
                  <c:v>2.4450764717382861E-2</c:v>
                </c:pt>
                <c:pt idx="988">
                  <c:v>2.4490450341400533E-2</c:v>
                </c:pt>
                <c:pt idx="989">
                  <c:v>2.4530232664139215E-2</c:v>
                </c:pt>
                <c:pt idx="990">
                  <c:v>2.4570112000013564E-2</c:v>
                </c:pt>
                <c:pt idx="991">
                  <c:v>2.4610088664717155E-2</c:v>
                </c:pt>
                <c:pt idx="992">
                  <c:v>2.4650162975228755E-2</c:v>
                </c:pt>
                <c:pt idx="993">
                  <c:v>2.4690335249818618E-2</c:v>
                </c:pt>
                <c:pt idx="994">
                  <c:v>2.4730605808054779E-2</c:v>
                </c:pt>
                <c:pt idx="995">
                  <c:v>2.477097497080942E-2</c:v>
                </c:pt>
                <c:pt idx="996">
                  <c:v>2.4811443060265288E-2</c:v>
                </c:pt>
                <c:pt idx="997">
                  <c:v>2.4852010399922062E-2</c:v>
                </c:pt>
                <c:pt idx="998">
                  <c:v>2.4892677314602867E-2</c:v>
                </c:pt>
                <c:pt idx="999">
                  <c:v>2.493344413046078E-2</c:v>
                </c:pt>
                <c:pt idx="1000">
                  <c:v>2.4974311174985345E-2</c:v>
                </c:pt>
                <c:pt idx="1001">
                  <c:v>2.5015278777009157E-2</c:v>
                </c:pt>
                <c:pt idx="1002">
                  <c:v>2.5056347266714483E-2</c:v>
                </c:pt>
                <c:pt idx="1003">
                  <c:v>2.5097516975639902E-2</c:v>
                </c:pt>
                <c:pt idx="1004">
                  <c:v>2.5138788236687026E-2</c:v>
                </c:pt>
                <c:pt idx="1005">
                  <c:v>2.5180161384127195E-2</c:v>
                </c:pt>
                <c:pt idx="1006">
                  <c:v>2.5221636753608254E-2</c:v>
                </c:pt>
                <c:pt idx="1007">
                  <c:v>2.5263214682161382E-2</c:v>
                </c:pt>
                <c:pt idx="1008">
                  <c:v>2.5304895508207907E-2</c:v>
                </c:pt>
                <c:pt idx="1009">
                  <c:v>2.5346679571566243E-2</c:v>
                </c:pt>
                <c:pt idx="1010">
                  <c:v>2.5388567213458738E-2</c:v>
                </c:pt>
                <c:pt idx="1011">
                  <c:v>2.5430558776518723E-2</c:v>
                </c:pt>
                <c:pt idx="1012">
                  <c:v>2.5472654604797459E-2</c:v>
                </c:pt>
                <c:pt idx="1013">
                  <c:v>2.5514855043771222E-2</c:v>
                </c:pt>
                <c:pt idx="1014">
                  <c:v>2.5557160440348364E-2</c:v>
                </c:pt>
                <c:pt idx="1015">
                  <c:v>2.5599571142876462E-2</c:v>
                </c:pt>
                <c:pt idx="1016">
                  <c:v>2.5642087501149484E-2</c:v>
                </c:pt>
                <c:pt idx="1017">
                  <c:v>2.5684709866414995E-2</c:v>
                </c:pt>
                <c:pt idx="1018">
                  <c:v>2.5727438591381421E-2</c:v>
                </c:pt>
                <c:pt idx="1019">
                  <c:v>2.5770274030225339E-2</c:v>
                </c:pt>
                <c:pt idx="1020">
                  <c:v>2.5813216538598829E-2</c:v>
                </c:pt>
                <c:pt idx="1021">
                  <c:v>2.5856266473636841E-2</c:v>
                </c:pt>
                <c:pt idx="1022">
                  <c:v>2.5899424193964606E-2</c:v>
                </c:pt>
                <c:pt idx="1023">
                  <c:v>2.5942690059705155E-2</c:v>
                </c:pt>
                <c:pt idx="1024">
                  <c:v>2.5986064432486786E-2</c:v>
                </c:pt>
                <c:pt idx="1025">
                  <c:v>2.6029547675450654E-2</c:v>
                </c:pt>
                <c:pt idx="1026">
                  <c:v>2.6073140153258338E-2</c:v>
                </c:pt>
                <c:pt idx="1027">
                  <c:v>2.6116842232099511E-2</c:v>
                </c:pt>
                <c:pt idx="1028">
                  <c:v>2.6160654279699616E-2</c:v>
                </c:pt>
                <c:pt idx="1029">
                  <c:v>2.6204576665327627E-2</c:v>
                </c:pt>
                <c:pt idx="1030">
                  <c:v>2.6248609759803785E-2</c:v>
                </c:pt>
                <c:pt idx="1031">
                  <c:v>2.6292753935507469E-2</c:v>
                </c:pt>
                <c:pt idx="1032">
                  <c:v>2.6337009566385058E-2</c:v>
                </c:pt>
                <c:pt idx="1033">
                  <c:v>2.6381377027957821E-2</c:v>
                </c:pt>
                <c:pt idx="1034">
                  <c:v>2.6425856697329934E-2</c:v>
                </c:pt>
                <c:pt idx="1035">
                  <c:v>2.647044895319646E-2</c:v>
                </c:pt>
                <c:pt idx="1036">
                  <c:v>2.6515154175851395E-2</c:v>
                </c:pt>
                <c:pt idx="1037">
                  <c:v>2.655997274719582E-2</c:v>
                </c:pt>
                <c:pt idx="1038">
                  <c:v>2.6604905050746037E-2</c:v>
                </c:pt>
                <c:pt idx="1039">
                  <c:v>2.6649951471641741E-2</c:v>
                </c:pt>
                <c:pt idx="1040">
                  <c:v>2.6695112396654338E-2</c:v>
                </c:pt>
                <c:pt idx="1041">
                  <c:v>2.6740388214195193E-2</c:v>
                </c:pt>
                <c:pt idx="1042">
                  <c:v>2.6785779314324014E-2</c:v>
                </c:pt>
                <c:pt idx="1043">
                  <c:v>2.6831286088757234E-2</c:v>
                </c:pt>
                <c:pt idx="1044">
                  <c:v>2.6876908930876461E-2</c:v>
                </c:pt>
                <c:pt idx="1045">
                  <c:v>2.6922648235737014E-2</c:v>
                </c:pt>
                <c:pt idx="1046">
                  <c:v>2.6968504400076435E-2</c:v>
                </c:pt>
                <c:pt idx="1047">
                  <c:v>2.701447782232308E-2</c:v>
                </c:pt>
                <c:pt idx="1048">
                  <c:v>2.7060568902604852E-2</c:v>
                </c:pt>
                <c:pt idx="1049">
                  <c:v>2.7106778042757823E-2</c:v>
                </c:pt>
                <c:pt idx="1050">
                  <c:v>2.7153105646335038E-2</c:v>
                </c:pt>
                <c:pt idx="1051">
                  <c:v>2.71995521186153E-2</c:v>
                </c:pt>
                <c:pt idx="1052">
                  <c:v>2.7246117866612071E-2</c:v>
                </c:pt>
                <c:pt idx="1053">
                  <c:v>2.7292803299082347E-2</c:v>
                </c:pt>
                <c:pt idx="1054">
                  <c:v>2.7339608826535661E-2</c:v>
                </c:pt>
                <c:pt idx="1055">
                  <c:v>2.7386534861243081E-2</c:v>
                </c:pt>
                <c:pt idx="1056">
                  <c:v>2.74335818172463E-2</c:v>
                </c:pt>
                <c:pt idx="1057">
                  <c:v>2.7480750110366787E-2</c:v>
                </c:pt>
                <c:pt idx="1058">
                  <c:v>2.7528040158214948E-2</c:v>
                </c:pt>
                <c:pt idx="1059">
                  <c:v>2.7575452380199386E-2</c:v>
                </c:pt>
                <c:pt idx="1060">
                  <c:v>2.762298719753619E-2</c:v>
                </c:pt>
                <c:pt idx="1061">
                  <c:v>2.7670645033258296E-2</c:v>
                </c:pt>
                <c:pt idx="1062">
                  <c:v>2.7718426312224907E-2</c:v>
                </c:pt>
                <c:pt idx="1063">
                  <c:v>2.7766331461130958E-2</c:v>
                </c:pt>
                <c:pt idx="1064">
                  <c:v>2.7814360908516612E-2</c:v>
                </c:pt>
                <c:pt idx="1065">
                  <c:v>2.7862515084776902E-2</c:v>
                </c:pt>
                <c:pt idx="1066">
                  <c:v>2.7910794422171325E-2</c:v>
                </c:pt>
                <c:pt idx="1067">
                  <c:v>2.7959199354833559E-2</c:v>
                </c:pt>
                <c:pt idx="1068">
                  <c:v>2.8007730318781246E-2</c:v>
                </c:pt>
                <c:pt idx="1069">
                  <c:v>2.805638775192577E-2</c:v>
                </c:pt>
                <c:pt idx="1070">
                  <c:v>2.8105172094082156E-2</c:v>
                </c:pt>
                <c:pt idx="1071">
                  <c:v>2.815408378697901E-2</c:v>
                </c:pt>
                <c:pt idx="1072">
                  <c:v>2.8203123274268507E-2</c:v>
                </c:pt>
                <c:pt idx="1073">
                  <c:v>2.8252291001536492E-2</c:v>
                </c:pt>
                <c:pt idx="1074">
                  <c:v>2.8301587416312543E-2</c:v>
                </c:pt>
                <c:pt idx="1075">
                  <c:v>2.8351012968080187E-2</c:v>
                </c:pt>
                <c:pt idx="1076">
                  <c:v>2.8400568108287158E-2</c:v>
                </c:pt>
                <c:pt idx="1077">
                  <c:v>2.8450253290355672E-2</c:v>
                </c:pt>
                <c:pt idx="1078">
                  <c:v>2.8500068969692843E-2</c:v>
                </c:pt>
                <c:pt idx="1079">
                  <c:v>2.8550015603701059E-2</c:v>
                </c:pt>
                <c:pt idx="1080">
                  <c:v>2.8600093651788557E-2</c:v>
                </c:pt>
                <c:pt idx="1081">
                  <c:v>2.8650303575379912E-2</c:v>
                </c:pt>
                <c:pt idx="1082">
                  <c:v>2.8700645837926718E-2</c:v>
                </c:pt>
                <c:pt idx="1083">
                  <c:v>2.875112090491827E-2</c:v>
                </c:pt>
                <c:pt idx="1084">
                  <c:v>2.8801729243892318E-2</c:v>
                </c:pt>
                <c:pt idx="1085">
                  <c:v>2.8852471324445891E-2</c:v>
                </c:pt>
                <c:pt idx="1086">
                  <c:v>2.8903347618246207E-2</c:v>
                </c:pt>
                <c:pt idx="1087">
                  <c:v>2.8954358599041618E-2</c:v>
                </c:pt>
                <c:pt idx="1088">
                  <c:v>2.9005504742672661E-2</c:v>
                </c:pt>
                <c:pt idx="1089">
                  <c:v>2.9056786527083101E-2</c:v>
                </c:pt>
                <c:pt idx="1090">
                  <c:v>2.9108204432331176E-2</c:v>
                </c:pt>
                <c:pt idx="1091">
                  <c:v>2.9159758940600786E-2</c:v>
                </c:pt>
                <c:pt idx="1092">
                  <c:v>2.9211450536212782E-2</c:v>
                </c:pt>
                <c:pt idx="1093">
                  <c:v>2.9263279705636372E-2</c:v>
                </c:pt>
                <c:pt idx="1094">
                  <c:v>2.931524693750058E-2</c:v>
                </c:pt>
                <c:pt idx="1095">
                  <c:v>2.9367352722605704E-2</c:v>
                </c:pt>
                <c:pt idx="1096">
                  <c:v>2.9419597553934987E-2</c:v>
                </c:pt>
                <c:pt idx="1097">
                  <c:v>2.9471981926666176E-2</c:v>
                </c:pt>
                <c:pt idx="1098">
                  <c:v>2.9524506338183348E-2</c:v>
                </c:pt>
                <c:pt idx="1099">
                  <c:v>2.9577171288088684E-2</c:v>
                </c:pt>
                <c:pt idx="1100">
                  <c:v>2.9629977278214332E-2</c:v>
                </c:pt>
                <c:pt idx="1101">
                  <c:v>2.968292481263439E-2</c:v>
                </c:pt>
                <c:pt idx="1102">
                  <c:v>2.973601439767689E-2</c:v>
                </c:pt>
                <c:pt idx="1103">
                  <c:v>2.9789246541935994E-2</c:v>
                </c:pt>
                <c:pt idx="1104">
                  <c:v>2.9842621756284056E-2</c:v>
                </c:pt>
                <c:pt idx="1105">
                  <c:v>2.9896140553883996E-2</c:v>
                </c:pt>
                <c:pt idx="1106">
                  <c:v>2.9949803450201519E-2</c:v>
                </c:pt>
                <c:pt idx="1107">
                  <c:v>3.0003610963017666E-2</c:v>
                </c:pt>
                <c:pt idx="1108">
                  <c:v>3.0057563612441121E-2</c:v>
                </c:pt>
                <c:pt idx="1109">
                  <c:v>3.0111661920920997E-2</c:v>
                </c:pt>
                <c:pt idx="1110">
                  <c:v>3.0165906413259301E-2</c:v>
                </c:pt>
                <c:pt idx="1111">
                  <c:v>3.0220297616623724E-2</c:v>
                </c:pt>
                <c:pt idx="1112">
                  <c:v>3.0274836060560539E-2</c:v>
                </c:pt>
                <c:pt idx="1113">
                  <c:v>3.0329522277007311E-2</c:v>
                </c:pt>
                <c:pt idx="1114">
                  <c:v>3.0384356800306052E-2</c:v>
                </c:pt>
                <c:pt idx="1115">
                  <c:v>3.0439340167216108E-2</c:v>
                </c:pt>
                <c:pt idx="1116">
                  <c:v>3.049447291692747E-2</c:v>
                </c:pt>
                <c:pt idx="1117">
                  <c:v>3.054975559107382E-2</c:v>
                </c:pt>
                <c:pt idx="1118">
                  <c:v>3.0605188733745931E-2</c:v>
                </c:pt>
                <c:pt idx="1119">
                  <c:v>3.0660772891505088E-2</c:v>
                </c:pt>
                <c:pt idx="1120">
                  <c:v>3.0716508613396434E-2</c:v>
                </c:pt>
                <c:pt idx="1121">
                  <c:v>3.0772396450962684E-2</c:v>
                </c:pt>
                <c:pt idx="1122">
                  <c:v>3.0828436958257606E-2</c:v>
                </c:pt>
                <c:pt idx="1123">
                  <c:v>3.0884630691859934E-2</c:v>
                </c:pt>
                <c:pt idx="1124">
                  <c:v>3.0940978210887003E-2</c:v>
                </c:pt>
                <c:pt idx="1125">
                  <c:v>3.0997480077008827E-2</c:v>
                </c:pt>
                <c:pt idx="1126">
                  <c:v>3.1054136854461959E-2</c:v>
                </c:pt>
                <c:pt idx="1127">
                  <c:v>3.1110949110063641E-2</c:v>
                </c:pt>
                <c:pt idx="1128">
                  <c:v>3.1167917413226019E-2</c:v>
                </c:pt>
                <c:pt idx="1129">
                  <c:v>3.1225042335970305E-2</c:v>
                </c:pt>
                <c:pt idx="1130">
                  <c:v>3.1282324452941275E-2</c:v>
                </c:pt>
                <c:pt idx="1131">
                  <c:v>3.1339764341421564E-2</c:v>
                </c:pt>
                <c:pt idx="1132">
                  <c:v>3.1397362581346365E-2</c:v>
                </c:pt>
                <c:pt idx="1133">
                  <c:v>3.1455119755317937E-2</c:v>
                </c:pt>
                <c:pt idx="1134">
                  <c:v>3.1513036448620454E-2</c:v>
                </c:pt>
                <c:pt idx="1135">
                  <c:v>3.1571113249234728E-2</c:v>
                </c:pt>
                <c:pt idx="1136">
                  <c:v>3.1629350747853176E-2</c:v>
                </c:pt>
                <c:pt idx="1137">
                  <c:v>3.168774953789491E-2</c:v>
                </c:pt>
                <c:pt idx="1138">
                  <c:v>3.1746310215520698E-2</c:v>
                </c:pt>
                <c:pt idx="1139">
                  <c:v>3.1805033379648351E-2</c:v>
                </c:pt>
                <c:pt idx="1140">
                  <c:v>3.1863919631967899E-2</c:v>
                </c:pt>
                <c:pt idx="1141">
                  <c:v>3.1922969576957116E-2</c:v>
                </c:pt>
                <c:pt idx="1142">
                  <c:v>3.1982183821896923E-2</c:v>
                </c:pt>
                <c:pt idx="1143">
                  <c:v>3.204156297688706E-2</c:v>
                </c:pt>
                <c:pt idx="1144">
                  <c:v>3.2101107654861877E-2</c:v>
                </c:pt>
                <c:pt idx="1145">
                  <c:v>3.2160818471605956E-2</c:v>
                </c:pt>
                <c:pt idx="1146">
                  <c:v>3.2220696045770263E-2</c:v>
                </c:pt>
                <c:pt idx="1147">
                  <c:v>3.2280740998887981E-2</c:v>
                </c:pt>
                <c:pt idx="1148">
                  <c:v>3.2340953955390772E-2</c:v>
                </c:pt>
                <c:pt idx="1149">
                  <c:v>3.2401335542624886E-2</c:v>
                </c:pt>
                <c:pt idx="1150">
                  <c:v>3.2461886390867695E-2</c:v>
                </c:pt>
                <c:pt idx="1151">
                  <c:v>3.2522607133343893E-2</c:v>
                </c:pt>
                <c:pt idx="1152">
                  <c:v>3.2583498406242237E-2</c:v>
                </c:pt>
                <c:pt idx="1153">
                  <c:v>3.2644560848732185E-2</c:v>
                </c:pt>
                <c:pt idx="1154">
                  <c:v>3.2705795102980578E-2</c:v>
                </c:pt>
                <c:pt idx="1155">
                  <c:v>3.2767201814168638E-2</c:v>
                </c:pt>
                <c:pt idx="1156">
                  <c:v>3.2828781630508862E-2</c:v>
                </c:pt>
                <c:pt idx="1157">
                  <c:v>3.2890535203262232E-2</c:v>
                </c:pt>
                <c:pt idx="1158">
                  <c:v>3.2952463186755314E-2</c:v>
                </c:pt>
                <c:pt idx="1159">
                  <c:v>3.3014566238397741E-2</c:v>
                </c:pt>
                <c:pt idx="1160">
                  <c:v>3.3076845018699508E-2</c:v>
                </c:pt>
                <c:pt idx="1161">
                  <c:v>3.3139300191288606E-2</c:v>
                </c:pt>
                <c:pt idx="1162">
                  <c:v>3.3201932422928765E-2</c:v>
                </c:pt>
                <c:pt idx="1163">
                  <c:v>3.3264742383537091E-2</c:v>
                </c:pt>
                <c:pt idx="1164">
                  <c:v>3.3327730746202197E-2</c:v>
                </c:pt>
                <c:pt idx="1165">
                  <c:v>3.3390898187201985E-2</c:v>
                </c:pt>
                <c:pt idx="1166">
                  <c:v>3.3454245386022034E-2</c:v>
                </c:pt>
                <c:pt idx="1167">
                  <c:v>3.3517773025373704E-2</c:v>
                </c:pt>
                <c:pt idx="1168">
                  <c:v>3.3581481791212578E-2</c:v>
                </c:pt>
                <c:pt idx="1169">
                  <c:v>3.3645372372757096E-2</c:v>
                </c:pt>
                <c:pt idx="1170">
                  <c:v>3.3709445462506982E-2</c:v>
                </c:pt>
                <c:pt idx="1171">
                  <c:v>3.3773701756262216E-2</c:v>
                </c:pt>
                <c:pt idx="1172">
                  <c:v>3.3838141953141748E-2</c:v>
                </c:pt>
                <c:pt idx="1173">
                  <c:v>3.3902766755602706E-2</c:v>
                </c:pt>
                <c:pt idx="1174">
                  <c:v>3.3967576869459309E-2</c:v>
                </c:pt>
                <c:pt idx="1175">
                  <c:v>3.4032573003902389E-2</c:v>
                </c:pt>
                <c:pt idx="1176">
                  <c:v>3.4097755871518587E-2</c:v>
                </c:pt>
                <c:pt idx="1177">
                  <c:v>3.416312618830996E-2</c:v>
                </c:pt>
                <c:pt idx="1178">
                  <c:v>3.4228684673713733E-2</c:v>
                </c:pt>
                <c:pt idx="1179">
                  <c:v>3.4294432050621916E-2</c:v>
                </c:pt>
                <c:pt idx="1180">
                  <c:v>3.4360369045401427E-2</c:v>
                </c:pt>
                <c:pt idx="1181">
                  <c:v>3.4426496387913945E-2</c:v>
                </c:pt>
                <c:pt idx="1182">
                  <c:v>3.4492814811536335E-2</c:v>
                </c:pt>
                <c:pt idx="1183">
                  <c:v>3.455932505318076E-2</c:v>
                </c:pt>
                <c:pt idx="1184">
                  <c:v>3.4626027853315373E-2</c:v>
                </c:pt>
                <c:pt idx="1185">
                  <c:v>3.4692923955984709E-2</c:v>
                </c:pt>
                <c:pt idx="1186">
                  <c:v>3.4760014108830575E-2</c:v>
                </c:pt>
                <c:pt idx="1187">
                  <c:v>3.4827299063112965E-2</c:v>
                </c:pt>
                <c:pt idx="1188">
                  <c:v>3.4894779573730925E-2</c:v>
                </c:pt>
                <c:pt idx="1189">
                  <c:v>3.4962456399243946E-2</c:v>
                </c:pt>
                <c:pt idx="1190">
                  <c:v>3.5030330301893058E-2</c:v>
                </c:pt>
                <c:pt idx="1191">
                  <c:v>3.5098402047622532E-2</c:v>
                </c:pt>
                <c:pt idx="1192">
                  <c:v>3.5166672406101281E-2</c:v>
                </c:pt>
                <c:pt idx="1193">
                  <c:v>3.5235142150744678E-2</c:v>
                </c:pt>
                <c:pt idx="1194">
                  <c:v>3.5303812058736582E-2</c:v>
                </c:pt>
                <c:pt idx="1195">
                  <c:v>3.5372682911051202E-2</c:v>
                </c:pt>
                <c:pt idx="1196">
                  <c:v>3.5441755492475469E-2</c:v>
                </c:pt>
                <c:pt idx="1197">
                  <c:v>3.551103059163125E-2</c:v>
                </c:pt>
                <c:pt idx="1198">
                  <c:v>3.5580509000998017E-2</c:v>
                </c:pt>
                <c:pt idx="1199">
                  <c:v>3.5650191516935312E-2</c:v>
                </c:pt>
                <c:pt idx="1200">
                  <c:v>3.5720078939705815E-2</c:v>
                </c:pt>
                <c:pt idx="1201">
                  <c:v>3.5790172073498064E-2</c:v>
                </c:pt>
                <c:pt idx="1202">
                  <c:v>3.5860471726449759E-2</c:v>
                </c:pt>
                <c:pt idx="1203">
                  <c:v>3.5930978710671066E-2</c:v>
                </c:pt>
                <c:pt idx="1204">
                  <c:v>3.6001693842267916E-2</c:v>
                </c:pt>
                <c:pt idx="1205">
                  <c:v>3.6072617941365806E-2</c:v>
                </c:pt>
                <c:pt idx="1206">
                  <c:v>3.614375183213344E-2</c:v>
                </c:pt>
                <c:pt idx="1207">
                  <c:v>3.6215096342806785E-2</c:v>
                </c:pt>
                <c:pt idx="1208">
                  <c:v>3.6286652305713048E-2</c:v>
                </c:pt>
                <c:pt idx="1209">
                  <c:v>3.6358420557295108E-2</c:v>
                </c:pt>
                <c:pt idx="1210">
                  <c:v>3.6430401938135834E-2</c:v>
                </c:pt>
                <c:pt idx="1211">
                  <c:v>3.6502597292982712E-2</c:v>
                </c:pt>
                <c:pt idx="1212">
                  <c:v>3.6575007470772788E-2</c:v>
                </c:pt>
                <c:pt idx="1213">
                  <c:v>3.6647633324657349E-2</c:v>
                </c:pt>
                <c:pt idx="1214">
                  <c:v>3.6720475712027335E-2</c:v>
                </c:pt>
                <c:pt idx="1215">
                  <c:v>3.6793535494538419E-2</c:v>
                </c:pt>
                <c:pt idx="1216">
                  <c:v>3.6866813538136686E-2</c:v>
                </c:pt>
                <c:pt idx="1217">
                  <c:v>3.694031071308411E-2</c:v>
                </c:pt>
                <c:pt idx="1218">
                  <c:v>3.7014027893984489E-2</c:v>
                </c:pt>
                <c:pt idx="1219">
                  <c:v>3.7087965959809531E-2</c:v>
                </c:pt>
                <c:pt idx="1220">
                  <c:v>3.7162125793924874E-2</c:v>
                </c:pt>
                <c:pt idx="1221">
                  <c:v>3.723650828411669E-2</c:v>
                </c:pt>
                <c:pt idx="1222">
                  <c:v>3.7311114322618008E-2</c:v>
                </c:pt>
                <c:pt idx="1223">
                  <c:v>3.7385944806135774E-2</c:v>
                </c:pt>
                <c:pt idx="1224">
                  <c:v>3.746100063587747E-2</c:v>
                </c:pt>
                <c:pt idx="1225">
                  <c:v>3.7536282717578535E-2</c:v>
                </c:pt>
                <c:pt idx="1226">
                  <c:v>3.76117919615295E-2</c:v>
                </c:pt>
                <c:pt idx="1227">
                  <c:v>3.7687529282603549E-2</c:v>
                </c:pt>
                <c:pt idx="1228">
                  <c:v>3.7763495600284337E-2</c:v>
                </c:pt>
                <c:pt idx="1229">
                  <c:v>3.7839691838693734E-2</c:v>
                </c:pt>
                <c:pt idx="1230">
                  <c:v>3.7916118926620085E-2</c:v>
                </c:pt>
                <c:pt idx="1231">
                  <c:v>3.7992777797546382E-2</c:v>
                </c:pt>
                <c:pt idx="1232">
                  <c:v>3.8069669389678901E-2</c:v>
                </c:pt>
                <c:pt idx="1233">
                  <c:v>3.8146794645975736E-2</c:v>
                </c:pt>
                <c:pt idx="1234">
                  <c:v>3.8224154514175934E-2</c:v>
                </c:pt>
                <c:pt idx="1235">
                  <c:v>3.8301749946828403E-2</c:v>
                </c:pt>
                <c:pt idx="1236">
                  <c:v>3.8379581901321333E-2</c:v>
                </c:pt>
                <c:pt idx="1237">
                  <c:v>3.8457651339911789E-2</c:v>
                </c:pt>
                <c:pt idx="1238">
                  <c:v>3.8535959229755272E-2</c:v>
                </c:pt>
                <c:pt idx="1239">
                  <c:v>3.8614506542935911E-2</c:v>
                </c:pt>
                <c:pt idx="1240">
                  <c:v>3.8693294256496383E-2</c:v>
                </c:pt>
                <c:pt idx="1241">
                  <c:v>3.8772323352468552E-2</c:v>
                </c:pt>
                <c:pt idx="1242">
                  <c:v>3.8851594817903831E-2</c:v>
                </c:pt>
                <c:pt idx="1243">
                  <c:v>3.8931109644904142E-2</c:v>
                </c:pt>
                <c:pt idx="1244">
                  <c:v>3.9010868830652995E-2</c:v>
                </c:pt>
                <c:pt idx="1245">
                  <c:v>3.9090873377446572E-2</c:v>
                </c:pt>
                <c:pt idx="1246">
                  <c:v>3.9171124292725484E-2</c:v>
                </c:pt>
                <c:pt idx="1247">
                  <c:v>3.9251622589106167E-2</c:v>
                </c:pt>
                <c:pt idx="1248">
                  <c:v>3.9332369284413166E-2</c:v>
                </c:pt>
                <c:pt idx="1249">
                  <c:v>3.941336540171099E-2</c:v>
                </c:pt>
                <c:pt idx="1250">
                  <c:v>3.949461196933679E-2</c:v>
                </c:pt>
                <c:pt idx="1251">
                  <c:v>3.9576110020932816E-2</c:v>
                </c:pt>
                <c:pt idx="1252">
                  <c:v>3.9657860595479336E-2</c:v>
                </c:pt>
                <c:pt idx="1253">
                  <c:v>3.9739864737327865E-2</c:v>
                </c:pt>
                <c:pt idx="1254">
                  <c:v>3.9822123496234332E-2</c:v>
                </c:pt>
                <c:pt idx="1255">
                  <c:v>3.990463792739285E-2</c:v>
                </c:pt>
                <c:pt idx="1256">
                  <c:v>3.9987409091469417E-2</c:v>
                </c:pt>
                <c:pt idx="1257">
                  <c:v>4.0070438054636143E-2</c:v>
                </c:pt>
                <c:pt idx="1258">
                  <c:v>4.015372588860542E-2</c:v>
                </c:pt>
                <c:pt idx="1259">
                  <c:v>4.0237273670664694E-2</c:v>
                </c:pt>
                <c:pt idx="1260">
                  <c:v>4.0321082483711121E-2</c:v>
                </c:pt>
                <c:pt idx="1261">
                  <c:v>4.0405153416286761E-2</c:v>
                </c:pt>
                <c:pt idx="1262">
                  <c:v>4.048948756261396E-2</c:v>
                </c:pt>
                <c:pt idx="1263">
                  <c:v>4.0574086022630809E-2</c:v>
                </c:pt>
                <c:pt idx="1264">
                  <c:v>4.0658949902027217E-2</c:v>
                </c:pt>
                <c:pt idx="1265">
                  <c:v>4.0744080312280821E-2</c:v>
                </c:pt>
                <c:pt idx="1266">
                  <c:v>4.0829478370693603E-2</c:v>
                </c:pt>
                <c:pt idx="1267">
                  <c:v>4.0915145200428327E-2</c:v>
                </c:pt>
                <c:pt idx="1268">
                  <c:v>4.1001081930545601E-2</c:v>
                </c:pt>
                <c:pt idx="1269">
                  <c:v>4.1087289696041154E-2</c:v>
                </c:pt>
                <c:pt idx="1270">
                  <c:v>4.1173769637883093E-2</c:v>
                </c:pt>
                <c:pt idx="1271">
                  <c:v>4.1260522903049907E-2</c:v>
                </c:pt>
                <c:pt idx="1272">
                  <c:v>4.1347550644568257E-2</c:v>
                </c:pt>
                <c:pt idx="1273">
                  <c:v>4.1434854021551532E-2</c:v>
                </c:pt>
                <c:pt idx="1274">
                  <c:v>4.1522434199238185E-2</c:v>
                </c:pt>
                <c:pt idx="1275">
                  <c:v>4.1610292349030908E-2</c:v>
                </c:pt>
                <c:pt idx="1276">
                  <c:v>4.169842964853554E-2</c:v>
                </c:pt>
                <c:pt idx="1277">
                  <c:v>4.1786847281600634E-2</c:v>
                </c:pt>
                <c:pt idx="1278">
                  <c:v>4.1875546438357322E-2</c:v>
                </c:pt>
                <c:pt idx="1279">
                  <c:v>4.1964528315259139E-2</c:v>
                </c:pt>
                <c:pt idx="1280">
                  <c:v>4.2053794115122611E-2</c:v>
                </c:pt>
                <c:pt idx="1281">
                  <c:v>4.2143345047167664E-2</c:v>
                </c:pt>
                <c:pt idx="1282">
                  <c:v>4.2233182327058839E-2</c:v>
                </c:pt>
                <c:pt idx="1283">
                  <c:v>4.2323307176946268E-2</c:v>
                </c:pt>
                <c:pt idx="1284">
                  <c:v>4.2413720825507539E-2</c:v>
                </c:pt>
                <c:pt idx="1285">
                  <c:v>4.2504424507989302E-2</c:v>
                </c:pt>
                <c:pt idx="1286">
                  <c:v>4.2595419466249597E-2</c:v>
                </c:pt>
                <c:pt idx="1287">
                  <c:v>4.2686706948800446E-2</c:v>
                </c:pt>
                <c:pt idx="1288">
                  <c:v>4.277828821085046E-2</c:v>
                </c:pt>
                <c:pt idx="1289">
                  <c:v>4.2870164514348226E-2</c:v>
                </c:pt>
                <c:pt idx="1290">
                  <c:v>4.2962337128025552E-2</c:v>
                </c:pt>
                <c:pt idx="1291">
                  <c:v>4.3054807327441519E-2</c:v>
                </c:pt>
                <c:pt idx="1292">
                  <c:v>4.3147576395026366E-2</c:v>
                </c:pt>
                <c:pt idx="1293">
                  <c:v>4.3240645620126091E-2</c:v>
                </c:pt>
                <c:pt idx="1294">
                  <c:v>4.3334016299047318E-2</c:v>
                </c:pt>
                <c:pt idx="1295">
                  <c:v>4.3427689735102241E-2</c:v>
                </c:pt>
                <c:pt idx="1296">
                  <c:v>4.3521667238654346E-2</c:v>
                </c:pt>
                <c:pt idx="1297">
                  <c:v>4.3615950127163947E-2</c:v>
                </c:pt>
                <c:pt idx="1298">
                  <c:v>4.3710539725234712E-2</c:v>
                </c:pt>
                <c:pt idx="1299">
                  <c:v>4.380543736465984E-2</c:v>
                </c:pt>
                <c:pt idx="1300">
                  <c:v>4.3900644384469251E-2</c:v>
                </c:pt>
                <c:pt idx="1301">
                  <c:v>4.3996162130976568E-2</c:v>
                </c:pt>
                <c:pt idx="1302">
                  <c:v>4.4091991957826843E-2</c:v>
                </c:pt>
                <c:pt idx="1303">
                  <c:v>4.4188135226044596E-2</c:v>
                </c:pt>
                <c:pt idx="1304">
                  <c:v>4.4284593304081903E-2</c:v>
                </c:pt>
                <c:pt idx="1305">
                  <c:v>4.4381367567867376E-2</c:v>
                </c:pt>
                <c:pt idx="1306">
                  <c:v>4.4478459400854993E-2</c:v>
                </c:pt>
                <c:pt idx="1307">
                  <c:v>4.4575870194073712E-2</c:v>
                </c:pt>
                <c:pt idx="1308">
                  <c:v>4.4673601346177157E-2</c:v>
                </c:pt>
                <c:pt idx="1309">
                  <c:v>4.4771654263494019E-2</c:v>
                </c:pt>
                <c:pt idx="1310">
                  <c:v>4.487003036007841E-2</c:v>
                </c:pt>
                <c:pt idx="1311">
                  <c:v>4.4968731057761002E-2</c:v>
                </c:pt>
                <c:pt idx="1312">
                  <c:v>4.5067757786200452E-2</c:v>
                </c:pt>
                <c:pt idx="1313">
                  <c:v>4.5167111982934938E-2</c:v>
                </c:pt>
                <c:pt idx="1314">
                  <c:v>4.5266795093434689E-2</c:v>
                </c:pt>
                <c:pt idx="1315">
                  <c:v>4.536680857115416E-2</c:v>
                </c:pt>
                <c:pt idx="1316">
                  <c:v>4.546715387758539E-2</c:v>
                </c:pt>
                <c:pt idx="1317">
                  <c:v>4.5567832482311103E-2</c:v>
                </c:pt>
                <c:pt idx="1318">
                  <c:v>4.5668845863058666E-2</c:v>
                </c:pt>
                <c:pt idx="1319">
                  <c:v>4.5770195505754376E-2</c:v>
                </c:pt>
                <c:pt idx="1320">
                  <c:v>4.587188290457786E-2</c:v>
                </c:pt>
                <c:pt idx="1321">
                  <c:v>4.5973909562017495E-2</c:v>
                </c:pt>
                <c:pt idx="1322">
                  <c:v>4.6076276988925552E-2</c:v>
                </c:pt>
                <c:pt idx="1323">
                  <c:v>4.6178986704574466E-2</c:v>
                </c:pt>
                <c:pt idx="1324">
                  <c:v>4.6282040236712889E-2</c:v>
                </c:pt>
                <c:pt idx="1325">
                  <c:v>4.6385439121622858E-2</c:v>
                </c:pt>
                <c:pt idx="1326">
                  <c:v>4.6489184904176688E-2</c:v>
                </c:pt>
                <c:pt idx="1327">
                  <c:v>4.6593279137894898E-2</c:v>
                </c:pt>
                <c:pt idx="1328">
                  <c:v>4.6697723385004414E-2</c:v>
                </c:pt>
                <c:pt idx="1329">
                  <c:v>4.6802519216496974E-2</c:v>
                </c:pt>
                <c:pt idx="1330">
                  <c:v>4.6907668212188461E-2</c:v>
                </c:pt>
                <c:pt idx="1331">
                  <c:v>4.7013171960778165E-2</c:v>
                </c:pt>
                <c:pt idx="1332">
                  <c:v>4.7119032059909131E-2</c:v>
                </c:pt>
                <c:pt idx="1333">
                  <c:v>4.722525011622826E-2</c:v>
                </c:pt>
                <c:pt idx="1334">
                  <c:v>4.7331827745447662E-2</c:v>
                </c:pt>
                <c:pt idx="1335">
                  <c:v>4.7438766572405797E-2</c:v>
                </c:pt>
                <c:pt idx="1336">
                  <c:v>4.7546068231129522E-2</c:v>
                </c:pt>
                <c:pt idx="1337">
                  <c:v>4.7653734364896623E-2</c:v>
                </c:pt>
                <c:pt idx="1338">
                  <c:v>4.7761766626298496E-2</c:v>
                </c:pt>
                <c:pt idx="1339">
                  <c:v>4.7870166677303816E-2</c:v>
                </c:pt>
                <c:pt idx="1340">
                  <c:v>4.7978936189322252E-2</c:v>
                </c:pt>
                <c:pt idx="1341">
                  <c:v>4.8088076843269059E-2</c:v>
                </c:pt>
                <c:pt idx="1342">
                  <c:v>4.8197590329629912E-2</c:v>
                </c:pt>
                <c:pt idx="1343">
                  <c:v>4.8307478348526375E-2</c:v>
                </c:pt>
                <c:pt idx="1344">
                  <c:v>4.8417742609782051E-2</c:v>
                </c:pt>
                <c:pt idx="1345">
                  <c:v>4.8528384832988811E-2</c:v>
                </c:pt>
                <c:pt idx="1346">
                  <c:v>4.8639406747574152E-2</c:v>
                </c:pt>
                <c:pt idx="1347">
                  <c:v>4.875081009286851E-2</c:v>
                </c:pt>
                <c:pt idx="1348">
                  <c:v>4.8862596618173597E-2</c:v>
                </c:pt>
                <c:pt idx="1349">
                  <c:v>4.897476808283089E-2</c:v>
                </c:pt>
                <c:pt idx="1350">
                  <c:v>4.9087326256291086E-2</c:v>
                </c:pt>
                <c:pt idx="1351">
                  <c:v>4.9200272918183643E-2</c:v>
                </c:pt>
                <c:pt idx="1352">
                  <c:v>4.9313609858387231E-2</c:v>
                </c:pt>
                <c:pt idx="1353">
                  <c:v>4.9427338877100796E-2</c:v>
                </c:pt>
                <c:pt idx="1354">
                  <c:v>4.9541461784914739E-2</c:v>
                </c:pt>
                <c:pt idx="1355">
                  <c:v>4.9655980402883285E-2</c:v>
                </c:pt>
                <c:pt idx="1356">
                  <c:v>4.9770896562596895E-2</c:v>
                </c:pt>
                <c:pt idx="1357">
                  <c:v>4.9886212106255698E-2</c:v>
                </c:pt>
                <c:pt idx="1358">
                  <c:v>5.000192888674318E-2</c:v>
                </c:pt>
                <c:pt idx="1359">
                  <c:v>5.0118048767700735E-2</c:v>
                </c:pt>
                <c:pt idx="1360">
                  <c:v>5.0234573623602584E-2</c:v>
                </c:pt>
                <c:pt idx="1361">
                  <c:v>5.0351505339831487E-2</c:v>
                </c:pt>
                <c:pt idx="1362">
                  <c:v>5.0468845812755125E-2</c:v>
                </c:pt>
                <c:pt idx="1363">
                  <c:v>5.0586596949802706E-2</c:v>
                </c:pt>
                <c:pt idx="1364">
                  <c:v>5.0704760669542867E-2</c:v>
                </c:pt>
                <c:pt idx="1365">
                  <c:v>5.0823338901761425E-2</c:v>
                </c:pt>
                <c:pt idx="1366">
                  <c:v>5.0942333587540543E-2</c:v>
                </c:pt>
                <c:pt idx="1367">
                  <c:v>5.1061746679337841E-2</c:v>
                </c:pt>
                <c:pt idx="1368">
                  <c:v>5.1181580141066746E-2</c:v>
                </c:pt>
                <c:pt idx="1369">
                  <c:v>5.1301835948177173E-2</c:v>
                </c:pt>
                <c:pt idx="1370">
                  <c:v>5.1422516087736792E-2</c:v>
                </c:pt>
                <c:pt idx="1371">
                  <c:v>5.1543622558513413E-2</c:v>
                </c:pt>
                <c:pt idx="1372">
                  <c:v>5.1665157371057396E-2</c:v>
                </c:pt>
                <c:pt idx="1373">
                  <c:v>5.1787122547785489E-2</c:v>
                </c:pt>
                <c:pt idx="1374">
                  <c:v>5.1909520123064559E-2</c:v>
                </c:pt>
                <c:pt idx="1375">
                  <c:v>5.2032352143296864E-2</c:v>
                </c:pt>
                <c:pt idx="1376">
                  <c:v>5.2155620667005187E-2</c:v>
                </c:pt>
                <c:pt idx="1377">
                  <c:v>5.2279327764919281E-2</c:v>
                </c:pt>
                <c:pt idx="1378">
                  <c:v>5.2403475520062984E-2</c:v>
                </c:pt>
                <c:pt idx="1379">
                  <c:v>5.2528066027841568E-2</c:v>
                </c:pt>
                <c:pt idx="1380">
                  <c:v>5.2653101396130504E-2</c:v>
                </c:pt>
                <c:pt idx="1381">
                  <c:v>5.2778583745364316E-2</c:v>
                </c:pt>
                <c:pt idx="1382">
                  <c:v>5.2904515208626816E-2</c:v>
                </c:pt>
                <c:pt idx="1383">
                  <c:v>5.3030897931741386E-2</c:v>
                </c:pt>
                <c:pt idx="1384">
                  <c:v>5.3157734073362758E-2</c:v>
                </c:pt>
                <c:pt idx="1385">
                  <c:v>5.3285025805068914E-2</c:v>
                </c:pt>
                <c:pt idx="1386">
                  <c:v>5.3412775311454171E-2</c:v>
                </c:pt>
                <c:pt idx="1387">
                  <c:v>5.3540984790222984E-2</c:v>
                </c:pt>
                <c:pt idx="1388">
                  <c:v>5.3669656452284289E-2</c:v>
                </c:pt>
                <c:pt idx="1389">
                  <c:v>5.3798792521847001E-2</c:v>
                </c:pt>
                <c:pt idx="1390">
                  <c:v>5.3928395236515964E-2</c:v>
                </c:pt>
                <c:pt idx="1391">
                  <c:v>5.4058466847389158E-2</c:v>
                </c:pt>
                <c:pt idx="1392">
                  <c:v>5.4189009619155099E-2</c:v>
                </c:pt>
                <c:pt idx="1393">
                  <c:v>5.4320025830191659E-2</c:v>
                </c:pt>
                <c:pt idx="1394">
                  <c:v>5.4451517772665541E-2</c:v>
                </c:pt>
                <c:pt idx="1395">
                  <c:v>5.458348775263222E-2</c:v>
                </c:pt>
                <c:pt idx="1396">
                  <c:v>5.4715938090137542E-2</c:v>
                </c:pt>
                <c:pt idx="1397">
                  <c:v>5.4848871119319138E-2</c:v>
                </c:pt>
                <c:pt idx="1398">
                  <c:v>5.4982289188509781E-2</c:v>
                </c:pt>
                <c:pt idx="1399">
                  <c:v>5.5116194660340699E-2</c:v>
                </c:pt>
                <c:pt idx="1400">
                  <c:v>5.5250589911846532E-2</c:v>
                </c:pt>
                <c:pt idx="1401">
                  <c:v>5.5385477334570471E-2</c:v>
                </c:pt>
                <c:pt idx="1402">
                  <c:v>5.5520859334670908E-2</c:v>
                </c:pt>
                <c:pt idx="1403">
                  <c:v>5.5656738333028755E-2</c:v>
                </c:pt>
                <c:pt idx="1404">
                  <c:v>5.5793116765355436E-2</c:v>
                </c:pt>
                <c:pt idx="1405">
                  <c:v>5.5929997082302431E-2</c:v>
                </c:pt>
                <c:pt idx="1406">
                  <c:v>5.6067381749570905E-2</c:v>
                </c:pt>
                <c:pt idx="1407">
                  <c:v>5.6205273248023213E-2</c:v>
                </c:pt>
                <c:pt idx="1408">
                  <c:v>5.6343674073794536E-2</c:v>
                </c:pt>
                <c:pt idx="1409">
                  <c:v>5.6482586738406178E-2</c:v>
                </c:pt>
                <c:pt idx="1410">
                  <c:v>5.6622013768879223E-2</c:v>
                </c:pt>
                <c:pt idx="1411">
                  <c:v>5.6761957707849572E-2</c:v>
                </c:pt>
                <c:pt idx="1412">
                  <c:v>5.6902421113684057E-2</c:v>
                </c:pt>
                <c:pt idx="1413">
                  <c:v>5.7043406560597004E-2</c:v>
                </c:pt>
                <c:pt idx="1414">
                  <c:v>5.7184916638768596E-2</c:v>
                </c:pt>
                <c:pt idx="1415">
                  <c:v>5.7326953954463446E-2</c:v>
                </c:pt>
                <c:pt idx="1416">
                  <c:v>5.7469521130151024E-2</c:v>
                </c:pt>
                <c:pt idx="1417">
                  <c:v>5.7612620804626279E-2</c:v>
                </c:pt>
                <c:pt idx="1418">
                  <c:v>5.7756255633132032E-2</c:v>
                </c:pt>
                <c:pt idx="1419">
                  <c:v>5.7900428287482202E-2</c:v>
                </c:pt>
                <c:pt idx="1420">
                  <c:v>5.8045141456185792E-2</c:v>
                </c:pt>
                <c:pt idx="1421">
                  <c:v>5.8190397844572542E-2</c:v>
                </c:pt>
                <c:pt idx="1422">
                  <c:v>5.833620017491907E-2</c:v>
                </c:pt>
                <c:pt idx="1423">
                  <c:v>5.8482551186576776E-2</c:v>
                </c:pt>
                <c:pt idx="1424">
                  <c:v>5.8629453636100108E-2</c:v>
                </c:pt>
                <c:pt idx="1425">
                  <c:v>5.8776910297376826E-2</c:v>
                </c:pt>
                <c:pt idx="1426">
                  <c:v>5.8924923961758552E-2</c:v>
                </c:pt>
                <c:pt idx="1427">
                  <c:v>5.9073497438193033E-2</c:v>
                </c:pt>
                <c:pt idx="1428">
                  <c:v>5.9222633553357627E-2</c:v>
                </c:pt>
                <c:pt idx="1429">
                  <c:v>5.937233515179334E-2</c:v>
                </c:pt>
                <c:pt idx="1430">
                  <c:v>5.9522605096040911E-2</c:v>
                </c:pt>
                <c:pt idx="1431">
                  <c:v>5.9673446266777244E-2</c:v>
                </c:pt>
                <c:pt idx="1432">
                  <c:v>5.9824861562953913E-2</c:v>
                </c:pt>
                <c:pt idx="1433">
                  <c:v>5.9976853901935988E-2</c:v>
                </c:pt>
                <c:pt idx="1434">
                  <c:v>6.0129426219643047E-2</c:v>
                </c:pt>
                <c:pt idx="1435">
                  <c:v>6.0282581470690558E-2</c:v>
                </c:pt>
                <c:pt idx="1436">
                  <c:v>6.0436322628533087E-2</c:v>
                </c:pt>
                <c:pt idx="1437">
                  <c:v>6.0590652685608828E-2</c:v>
                </c:pt>
                <c:pt idx="1438">
                  <c:v>6.0745574653484805E-2</c:v>
                </c:pt>
                <c:pt idx="1439">
                  <c:v>6.0901091563004273E-2</c:v>
                </c:pt>
                <c:pt idx="1440">
                  <c:v>6.1057206464434487E-2</c:v>
                </c:pt>
                <c:pt idx="1441">
                  <c:v>6.1213922427616765E-2</c:v>
                </c:pt>
                <c:pt idx="1442">
                  <c:v>6.137124254211701E-2</c:v>
                </c:pt>
                <c:pt idx="1443">
                  <c:v>6.1529169917378113E-2</c:v>
                </c:pt>
                <c:pt idx="1444">
                  <c:v>6.1687707682873877E-2</c:v>
                </c:pt>
                <c:pt idx="1445">
                  <c:v>6.1846858988263559E-2</c:v>
                </c:pt>
                <c:pt idx="1446">
                  <c:v>6.2006627003548871E-2</c:v>
                </c:pt>
                <c:pt idx="1447">
                  <c:v>6.2167014919231281E-2</c:v>
                </c:pt>
                <c:pt idx="1448">
                  <c:v>6.2328025946471882E-2</c:v>
                </c:pt>
                <c:pt idx="1449">
                  <c:v>6.2489663317251573E-2</c:v>
                </c:pt>
                <c:pt idx="1450">
                  <c:v>6.2651930284533766E-2</c:v>
                </c:pt>
                <c:pt idx="1451">
                  <c:v>6.2814830122427667E-2</c:v>
                </c:pt>
                <c:pt idx="1452">
                  <c:v>6.2978366126353602E-2</c:v>
                </c:pt>
                <c:pt idx="1453">
                  <c:v>6.3142541613209896E-2</c:v>
                </c:pt>
                <c:pt idx="1454">
                  <c:v>6.3307359921540587E-2</c:v>
                </c:pt>
                <c:pt idx="1455">
                  <c:v>6.3472824411705722E-2</c:v>
                </c:pt>
                <c:pt idx="1456">
                  <c:v>6.3638938466052133E-2</c:v>
                </c:pt>
                <c:pt idx="1457">
                  <c:v>6.3805705489086817E-2</c:v>
                </c:pt>
                <c:pt idx="1458">
                  <c:v>6.3973128907650806E-2</c:v>
                </c:pt>
                <c:pt idx="1459">
                  <c:v>6.4141212171095863E-2</c:v>
                </c:pt>
                <c:pt idx="1460">
                  <c:v>6.4309958751461588E-2</c:v>
                </c:pt>
                <c:pt idx="1461">
                  <c:v>6.4479372143654984E-2</c:v>
                </c:pt>
                <c:pt idx="1462">
                  <c:v>6.464945586563163E-2</c:v>
                </c:pt>
                <c:pt idx="1463">
                  <c:v>6.4820213458577858E-2</c:v>
                </c:pt>
                <c:pt idx="1464">
                  <c:v>6.4991648487095613E-2</c:v>
                </c:pt>
                <c:pt idx="1465">
                  <c:v>6.5163764539387936E-2</c:v>
                </c:pt>
                <c:pt idx="1466">
                  <c:v>6.533656522744731E-2</c:v>
                </c:pt>
                <c:pt idx="1467">
                  <c:v>6.5510054187244732E-2</c:v>
                </c:pt>
                <c:pt idx="1468">
                  <c:v>6.5684235078921113E-2</c:v>
                </c:pt>
                <c:pt idx="1469">
                  <c:v>6.5859111586980601E-2</c:v>
                </c:pt>
                <c:pt idx="1470">
                  <c:v>6.6034687420484975E-2</c:v>
                </c:pt>
                <c:pt idx="1471">
                  <c:v>6.6210966313250824E-2</c:v>
                </c:pt>
                <c:pt idx="1472">
                  <c:v>6.6387952024047597E-2</c:v>
                </c:pt>
                <c:pt idx="1473">
                  <c:v>6.6565648336798483E-2</c:v>
                </c:pt>
                <c:pt idx="1474">
                  <c:v>6.674405906078211E-2</c:v>
                </c:pt>
                <c:pt idx="1475">
                  <c:v>6.6923188030837355E-2</c:v>
                </c:pt>
                <c:pt idx="1476">
                  <c:v>6.7103039107568832E-2</c:v>
                </c:pt>
                <c:pt idx="1477">
                  <c:v>6.7283616177555197E-2</c:v>
                </c:pt>
                <c:pt idx="1478">
                  <c:v>6.7464923153559342E-2</c:v>
                </c:pt>
                <c:pt idx="1479">
                  <c:v>6.7646963974739863E-2</c:v>
                </c:pt>
                <c:pt idx="1480">
                  <c:v>6.782974260686557E-2</c:v>
                </c:pt>
                <c:pt idx="1481">
                  <c:v>6.8013263042530997E-2</c:v>
                </c:pt>
                <c:pt idx="1482">
                  <c:v>6.8197529301374932E-2</c:v>
                </c:pt>
                <c:pt idx="1483">
                  <c:v>6.8382545430300076E-2</c:v>
                </c:pt>
                <c:pt idx="1484">
                  <c:v>6.8568315503695743E-2</c:v>
                </c:pt>
                <c:pt idx="1485">
                  <c:v>6.8754843623661743E-2</c:v>
                </c:pt>
                <c:pt idx="1486">
                  <c:v>6.8942133920235016E-2</c:v>
                </c:pt>
                <c:pt idx="1487">
                  <c:v>6.9130190551618551E-2</c:v>
                </c:pt>
                <c:pt idx="1488">
                  <c:v>6.9319017704411609E-2</c:v>
                </c:pt>
                <c:pt idx="1489">
                  <c:v>6.950861959384344E-2</c:v>
                </c:pt>
                <c:pt idx="1490">
                  <c:v>6.9699000464007871E-2</c:v>
                </c:pt>
                <c:pt idx="1491">
                  <c:v>6.9890164588101475E-2</c:v>
                </c:pt>
                <c:pt idx="1492">
                  <c:v>7.0082116268662828E-2</c:v>
                </c:pt>
                <c:pt idx="1493">
                  <c:v>7.027485983781484E-2</c:v>
                </c:pt>
                <c:pt idx="1494">
                  <c:v>7.0468399657509451E-2</c:v>
                </c:pt>
                <c:pt idx="1495">
                  <c:v>7.0662740119773915E-2</c:v>
                </c:pt>
                <c:pt idx="1496">
                  <c:v>7.0857885646960578E-2</c:v>
                </c:pt>
                <c:pt idx="1497">
                  <c:v>7.1053840691997869E-2</c:v>
                </c:pt>
                <c:pt idx="1498">
                  <c:v>7.1250609738644985E-2</c:v>
                </c:pt>
                <c:pt idx="1499">
                  <c:v>7.1448197301747771E-2</c:v>
                </c:pt>
                <c:pt idx="1500">
                  <c:v>7.1646607927498343E-2</c:v>
                </c:pt>
                <c:pt idx="1501">
                  <c:v>7.1845846193696036E-2</c:v>
                </c:pt>
                <c:pt idx="1502">
                  <c:v>7.2045916710011829E-2</c:v>
                </c:pt>
                <c:pt idx="1503">
                  <c:v>7.224682411825506E-2</c:v>
                </c:pt>
                <c:pt idx="1504">
                  <c:v>7.2448573092642257E-2</c:v>
                </c:pt>
                <c:pt idx="1505">
                  <c:v>7.2651168340069641E-2</c:v>
                </c:pt>
                <c:pt idx="1506">
                  <c:v>7.285461460038703E-2</c:v>
                </c:pt>
                <c:pt idx="1507">
                  <c:v>7.3058916646675715E-2</c:v>
                </c:pt>
                <c:pt idx="1508">
                  <c:v>7.3264079285527889E-2</c:v>
                </c:pt>
                <c:pt idx="1509">
                  <c:v>7.3470107357329881E-2</c:v>
                </c:pt>
                <c:pt idx="1510">
                  <c:v>7.3677005736547216E-2</c:v>
                </c:pt>
                <c:pt idx="1511">
                  <c:v>7.388477933201322E-2</c:v>
                </c:pt>
                <c:pt idx="1512">
                  <c:v>7.4093433087220342E-2</c:v>
                </c:pt>
                <c:pt idx="1513">
                  <c:v>7.430297198061378E-2</c:v>
                </c:pt>
                <c:pt idx="1514">
                  <c:v>7.451340102588902E-2</c:v>
                </c:pt>
                <c:pt idx="1515">
                  <c:v>7.4724725272291223E-2</c:v>
                </c:pt>
                <c:pt idx="1516">
                  <c:v>7.4936949804918662E-2</c:v>
                </c:pt>
                <c:pt idx="1517">
                  <c:v>7.5150079745028242E-2</c:v>
                </c:pt>
                <c:pt idx="1518">
                  <c:v>7.5364120250344613E-2</c:v>
                </c:pt>
                <c:pt idx="1519">
                  <c:v>7.5579076515372545E-2</c:v>
                </c:pt>
                <c:pt idx="1520">
                  <c:v>7.5794953771711471E-2</c:v>
                </c:pt>
                <c:pt idx="1521">
                  <c:v>7.6011757288374587E-2</c:v>
                </c:pt>
                <c:pt idx="1522">
                  <c:v>7.6229492372109714E-2</c:v>
                </c:pt>
                <c:pt idx="1523">
                  <c:v>7.6448164367724614E-2</c:v>
                </c:pt>
                <c:pt idx="1524">
                  <c:v>7.6667778658414482E-2</c:v>
                </c:pt>
                <c:pt idx="1525">
                  <c:v>7.6888340666093874E-2</c:v>
                </c:pt>
                <c:pt idx="1526">
                  <c:v>7.7109855851730885E-2</c:v>
                </c:pt>
                <c:pt idx="1527">
                  <c:v>7.7332329715685377E-2</c:v>
                </c:pt>
                <c:pt idx="1528">
                  <c:v>7.7555767798050693E-2</c:v>
                </c:pt>
                <c:pt idx="1529">
                  <c:v>7.7780175678998073E-2</c:v>
                </c:pt>
                <c:pt idx="1530">
                  <c:v>7.80055589791257E-2</c:v>
                </c:pt>
                <c:pt idx="1531">
                  <c:v>7.8231923359810052E-2</c:v>
                </c:pt>
                <c:pt idx="1532">
                  <c:v>7.845927452356205E-2</c:v>
                </c:pt>
                <c:pt idx="1533">
                  <c:v>7.8687618214385649E-2</c:v>
                </c:pt>
                <c:pt idx="1534">
                  <c:v>7.8916960218141305E-2</c:v>
                </c:pt>
                <c:pt idx="1535">
                  <c:v>7.9147306362911909E-2</c:v>
                </c:pt>
                <c:pt idx="1536">
                  <c:v>7.9378662519373352E-2</c:v>
                </c:pt>
                <c:pt idx="1537">
                  <c:v>7.9611034601168917E-2</c:v>
                </c:pt>
                <c:pt idx="1538">
                  <c:v>7.9844428565286549E-2</c:v>
                </c:pt>
                <c:pt idx="1539">
                  <c:v>8.0078850412441366E-2</c:v>
                </c:pt>
                <c:pt idx="1540">
                  <c:v>8.0314306187460729E-2</c:v>
                </c:pt>
                <c:pt idx="1541">
                  <c:v>8.0550801979674708E-2</c:v>
                </c:pt>
                <c:pt idx="1542">
                  <c:v>8.0788343923309039E-2</c:v>
                </c:pt>
                <c:pt idx="1543">
                  <c:v>8.1026938197883397E-2</c:v>
                </c:pt>
                <c:pt idx="1544">
                  <c:v>8.1266591028613527E-2</c:v>
                </c:pt>
                <c:pt idx="1545">
                  <c:v>8.1507308686816632E-2</c:v>
                </c:pt>
                <c:pt idx="1546">
                  <c:v>8.1749097490322511E-2</c:v>
                </c:pt>
                <c:pt idx="1547">
                  <c:v>8.1991963803887388E-2</c:v>
                </c:pt>
                <c:pt idx="1548">
                  <c:v>8.2235914039613528E-2</c:v>
                </c:pt>
                <c:pt idx="1549">
                  <c:v>8.2480954657371791E-2</c:v>
                </c:pt>
                <c:pt idx="1550">
                  <c:v>8.2727092165230026E-2</c:v>
                </c:pt>
                <c:pt idx="1551">
                  <c:v>8.2974333119884613E-2</c:v>
                </c:pt>
                <c:pt idx="1552">
                  <c:v>8.3222684127097463E-2</c:v>
                </c:pt>
                <c:pt idx="1553">
                  <c:v>8.3472151842137465E-2</c:v>
                </c:pt>
                <c:pt idx="1554">
                  <c:v>8.3722742970225944E-2</c:v>
                </c:pt>
                <c:pt idx="1555">
                  <c:v>8.3974464266987736E-2</c:v>
                </c:pt>
                <c:pt idx="1556">
                  <c:v>8.4227322538906052E-2</c:v>
                </c:pt>
                <c:pt idx="1557">
                  <c:v>8.4481324643783259E-2</c:v>
                </c:pt>
                <c:pt idx="1558">
                  <c:v>8.4736477491205137E-2</c:v>
                </c:pt>
                <c:pt idx="1559">
                  <c:v>8.4992788043011663E-2</c:v>
                </c:pt>
                <c:pt idx="1560">
                  <c:v>8.5250263313771224E-2</c:v>
                </c:pt>
                <c:pt idx="1561">
                  <c:v>8.5508910371260904E-2</c:v>
                </c:pt>
                <c:pt idx="1562">
                  <c:v>8.5768736336951784E-2</c:v>
                </c:pt>
                <c:pt idx="1563">
                  <c:v>8.6029748386498683E-2</c:v>
                </c:pt>
                <c:pt idx="1564">
                  <c:v>8.6291953750236225E-2</c:v>
                </c:pt>
                <c:pt idx="1565">
                  <c:v>8.655535971367892E-2</c:v>
                </c:pt>
                <c:pt idx="1566">
                  <c:v>8.6819973618028068E-2</c:v>
                </c:pt>
                <c:pt idx="1567">
                  <c:v>8.7085802860682682E-2</c:v>
                </c:pt>
                <c:pt idx="1568">
                  <c:v>8.7352854895756712E-2</c:v>
                </c:pt>
                <c:pt idx="1569">
                  <c:v>8.7621137234602062E-2</c:v>
                </c:pt>
                <c:pt idx="1570">
                  <c:v>8.7890657446336035E-2</c:v>
                </c:pt>
                <c:pt idx="1571">
                  <c:v>8.8161423158376162E-2</c:v>
                </c:pt>
                <c:pt idx="1572">
                  <c:v>8.8433442056979034E-2</c:v>
                </c:pt>
                <c:pt idx="1573">
                  <c:v>8.870672188778661E-2</c:v>
                </c:pt>
                <c:pt idx="1574">
                  <c:v>8.8981270456376937E-2</c:v>
                </c:pt>
                <c:pt idx="1575">
                  <c:v>8.9257095628822308E-2</c:v>
                </c:pt>
                <c:pt idx="1576">
                  <c:v>8.953420533225212E-2</c:v>
                </c:pt>
                <c:pt idx="1577">
                  <c:v>8.9812607555422697E-2</c:v>
                </c:pt>
                <c:pt idx="1578">
                  <c:v>9.0092310349293561E-2</c:v>
                </c:pt>
                <c:pt idx="1579">
                  <c:v>9.0373321827608655E-2</c:v>
                </c:pt>
                <c:pt idx="1580">
                  <c:v>9.0655650167485793E-2</c:v>
                </c:pt>
                <c:pt idx="1581">
                  <c:v>9.0939303610010735E-2</c:v>
                </c:pt>
                <c:pt idx="1582">
                  <c:v>9.122429046083938E-2</c:v>
                </c:pt>
                <c:pt idx="1583">
                  <c:v>9.1510619090805115E-2</c:v>
                </c:pt>
                <c:pt idx="1584">
                  <c:v>9.1798297936534295E-2</c:v>
                </c:pt>
                <c:pt idx="1585">
                  <c:v>9.208733550106718E-2</c:v>
                </c:pt>
                <c:pt idx="1586">
                  <c:v>9.237774035448644E-2</c:v>
                </c:pt>
                <c:pt idx="1587">
                  <c:v>9.2669521134552985E-2</c:v>
                </c:pt>
                <c:pt idx="1588">
                  <c:v>9.2962686547347462E-2</c:v>
                </c:pt>
                <c:pt idx="1589">
                  <c:v>9.325724536792078E-2</c:v>
                </c:pt>
                <c:pt idx="1590">
                  <c:v>9.3553206440949721E-2</c:v>
                </c:pt>
                <c:pt idx="1591">
                  <c:v>9.3850578681402036E-2</c:v>
                </c:pt>
                <c:pt idx="1592">
                  <c:v>9.4149371075207045E-2</c:v>
                </c:pt>
                <c:pt idx="1593">
                  <c:v>9.4449592679934746E-2</c:v>
                </c:pt>
                <c:pt idx="1594">
                  <c:v>9.4751252625482868E-2</c:v>
                </c:pt>
                <c:pt idx="1595">
                  <c:v>9.5054360114770101E-2</c:v>
                </c:pt>
                <c:pt idx="1596">
                  <c:v>9.5358924424439107E-2</c:v>
                </c:pt>
                <c:pt idx="1597">
                  <c:v>9.5664954905565341E-2</c:v>
                </c:pt>
                <c:pt idx="1598">
                  <c:v>9.5972460984375951E-2</c:v>
                </c:pt>
                <c:pt idx="1599">
                  <c:v>9.6281452162974734E-2</c:v>
                </c:pt>
                <c:pt idx="1600">
                  <c:v>9.6591938020077123E-2</c:v>
                </c:pt>
                <c:pt idx="1601">
                  <c:v>9.6903928211751977E-2</c:v>
                </c:pt>
                <c:pt idx="1602">
                  <c:v>9.7217432472172613E-2</c:v>
                </c:pt>
                <c:pt idx="1603">
                  <c:v>9.753246061437662E-2</c:v>
                </c:pt>
                <c:pt idx="1604">
                  <c:v>9.7849022531032975E-2</c:v>
                </c:pt>
                <c:pt idx="1605">
                  <c:v>9.8167128195219749E-2</c:v>
                </c:pt>
                <c:pt idx="1606">
                  <c:v>9.8486787661208636E-2</c:v>
                </c:pt>
                <c:pt idx="1607">
                  <c:v>9.8808011065260631E-2</c:v>
                </c:pt>
                <c:pt idx="1608">
                  <c:v>9.9130808626428618E-2</c:v>
                </c:pt>
                <c:pt idx="1609">
                  <c:v>9.9455190647371072E-2</c:v>
                </c:pt>
                <c:pt idx="1610">
                  <c:v>9.9781167515173547E-2</c:v>
                </c:pt>
                <c:pt idx="1611">
                  <c:v>0.10010874970218059</c:v>
                </c:pt>
                <c:pt idx="1612">
                  <c:v>0.1004379477668372</c:v>
                </c:pt>
                <c:pt idx="1613">
                  <c:v>0.10076877235453914</c:v>
                </c:pt>
                <c:pt idx="1614">
                  <c:v>0.10110123419849423</c:v>
                </c:pt>
                <c:pt idx="1615">
                  <c:v>0.10143534412059232</c:v>
                </c:pt>
                <c:pt idx="1616">
                  <c:v>0.101771113032287</c:v>
                </c:pt>
                <c:pt idx="1617">
                  <c:v>0.10210855193548565</c:v>
                </c:pt>
                <c:pt idx="1618">
                  <c:v>0.10244767192345117</c:v>
                </c:pt>
                <c:pt idx="1619">
                  <c:v>0.10278848418171413</c:v>
                </c:pt>
                <c:pt idx="1620">
                  <c:v>0.10313099998899457</c:v>
                </c:pt>
                <c:pt idx="1621">
                  <c:v>0.103475230718136</c:v>
                </c:pt>
                <c:pt idx="1622">
                  <c:v>0.10382118783704869</c:v>
                </c:pt>
                <c:pt idx="1623">
                  <c:v>0.104168882909666</c:v>
                </c:pt>
                <c:pt idx="1624">
                  <c:v>0.10451832759690964</c:v>
                </c:pt>
                <c:pt idx="1625">
                  <c:v>0.10486953365766863</c:v>
                </c:pt>
                <c:pt idx="1626">
                  <c:v>0.10522251294978777</c:v>
                </c:pt>
                <c:pt idx="1627">
                  <c:v>0.10557727743106893</c:v>
                </c:pt>
                <c:pt idx="1628">
                  <c:v>0.1059338391602845</c:v>
                </c:pt>
                <c:pt idx="1629">
                  <c:v>0.10629221029820106</c:v>
                </c:pt>
                <c:pt idx="1630">
                  <c:v>0.10665240310861765</c:v>
                </c:pt>
                <c:pt idx="1631">
                  <c:v>0.10701442995941401</c:v>
                </c:pt>
                <c:pt idx="1632">
                  <c:v>0.10737830332361337</c:v>
                </c:pt>
                <c:pt idx="1633">
                  <c:v>0.10774403578045594</c:v>
                </c:pt>
                <c:pt idx="1634">
                  <c:v>0.10811164001648725</c:v>
                </c:pt>
                <c:pt idx="1635">
                  <c:v>0.10848112882665761</c:v>
                </c:pt>
                <c:pt idx="1636">
                  <c:v>0.10885251511543595</c:v>
                </c:pt>
                <c:pt idx="1637">
                  <c:v>0.10922581189793706</c:v>
                </c:pt>
                <c:pt idx="1638">
                  <c:v>0.10960103230106116</c:v>
                </c:pt>
                <c:pt idx="1639">
                  <c:v>0.10997818956464911</c:v>
                </c:pt>
                <c:pt idx="1640">
                  <c:v>0.11035729704264942</c:v>
                </c:pt>
                <c:pt idx="1641">
                  <c:v>0.11073836820430154</c:v>
                </c:pt>
                <c:pt idx="1642">
                  <c:v>0.1111214166353314</c:v>
                </c:pt>
                <c:pt idx="1643">
                  <c:v>0.11150645603916287</c:v>
                </c:pt>
                <c:pt idx="1644">
                  <c:v>0.11189350023814401</c:v>
                </c:pt>
                <c:pt idx="1645">
                  <c:v>0.11228256317478662</c:v>
                </c:pt>
                <c:pt idx="1646">
                  <c:v>0.11267365891302328</c:v>
                </c:pt>
                <c:pt idx="1647">
                  <c:v>0.11306680163947727</c:v>
                </c:pt>
                <c:pt idx="1648">
                  <c:v>0.1134620056647505</c:v>
                </c:pt>
                <c:pt idx="1649">
                  <c:v>0.11385928542472473</c:v>
                </c:pt>
                <c:pt idx="1650">
                  <c:v>0.11425865548188116</c:v>
                </c:pt>
                <c:pt idx="1651">
                  <c:v>0.11466013052663421</c:v>
                </c:pt>
                <c:pt idx="1652">
                  <c:v>0.11506372537868291</c:v>
                </c:pt>
                <c:pt idx="1653">
                  <c:v>0.11546945498837929</c:v>
                </c:pt>
                <c:pt idx="1654">
                  <c:v>0.11587733443811189</c:v>
                </c:pt>
                <c:pt idx="1655">
                  <c:v>0.11628737894370898</c:v>
                </c:pt>
                <c:pt idx="1656">
                  <c:v>0.11669960385585645</c:v>
                </c:pt>
                <c:pt idx="1657">
                  <c:v>0.117114024661536</c:v>
                </c:pt>
                <c:pt idx="1658">
                  <c:v>0.11753065698547872</c:v>
                </c:pt>
                <c:pt idx="1659">
                  <c:v>0.11794951659163921</c:v>
                </c:pt>
                <c:pt idx="1660">
                  <c:v>0.11837061938468585</c:v>
                </c:pt>
                <c:pt idx="1661">
                  <c:v>0.11879398141151133</c:v>
                </c:pt>
                <c:pt idx="1662">
                  <c:v>0.11921961886276201</c:v>
                </c:pt>
                <c:pt idx="1663">
                  <c:v>0.11964754807438506</c:v>
                </c:pt>
                <c:pt idx="1664">
                  <c:v>0.1200777855291973</c:v>
                </c:pt>
                <c:pt idx="1665">
                  <c:v>0.12051034785847145</c:v>
                </c:pt>
                <c:pt idx="1666">
                  <c:v>0.12094525184354477</c:v>
                </c:pt>
                <c:pt idx="1667">
                  <c:v>0.12138251441744582</c:v>
                </c:pt>
                <c:pt idx="1668">
                  <c:v>0.12182215266654345</c:v>
                </c:pt>
                <c:pt idx="1669">
                  <c:v>0.12226418383221663</c:v>
                </c:pt>
                <c:pt idx="1670">
                  <c:v>0.12270862531254392</c:v>
                </c:pt>
                <c:pt idx="1671">
                  <c:v>0.12315549466401707</c:v>
                </c:pt>
                <c:pt idx="1672">
                  <c:v>0.1236048096032737</c:v>
                </c:pt>
                <c:pt idx="1673">
                  <c:v>0.12405658800885477</c:v>
                </c:pt>
                <c:pt idx="1674">
                  <c:v>0.12451084792298234</c:v>
                </c:pt>
                <c:pt idx="1675">
                  <c:v>0.12496760755336206</c:v>
                </c:pt>
                <c:pt idx="1676">
                  <c:v>0.12542688527500714</c:v>
                </c:pt>
                <c:pt idx="1677">
                  <c:v>0.12588869963208704</c:v>
                </c:pt>
                <c:pt idx="1678">
                  <c:v>0.12635306933980003</c:v>
                </c:pt>
                <c:pt idx="1679">
                  <c:v>0.12682001328626855</c:v>
                </c:pt>
                <c:pt idx="1680">
                  <c:v>0.12728955053446145</c:v>
                </c:pt>
                <c:pt idx="1681">
                  <c:v>0.1277617003241385</c:v>
                </c:pt>
                <c:pt idx="1682">
                  <c:v>0.12823648207382313</c:v>
                </c:pt>
                <c:pt idx="1683">
                  <c:v>0.12871391538279783</c:v>
                </c:pt>
                <c:pt idx="1684">
                  <c:v>0.12919402003312846</c:v>
                </c:pt>
                <c:pt idx="1685">
                  <c:v>0.12967681599171277</c:v>
                </c:pt>
                <c:pt idx="1686">
                  <c:v>0.13016232341235681</c:v>
                </c:pt>
                <c:pt idx="1687">
                  <c:v>0.13065056263787939</c:v>
                </c:pt>
                <c:pt idx="1688">
                  <c:v>0.13114155420224202</c:v>
                </c:pt>
                <c:pt idx="1689">
                  <c:v>0.13163531883270951</c:v>
                </c:pt>
                <c:pt idx="1690">
                  <c:v>0.1321318774520365</c:v>
                </c:pt>
                <c:pt idx="1691">
                  <c:v>0.13263125118068575</c:v>
                </c:pt>
                <c:pt idx="1692">
                  <c:v>0.13313346133907289</c:v>
                </c:pt>
                <c:pt idx="1693">
                  <c:v>0.13363852944984322</c:v>
                </c:pt>
                <c:pt idx="1694">
                  <c:v>0.13414647724017834</c:v>
                </c:pt>
                <c:pt idx="1695">
                  <c:v>0.13465732664413188</c:v>
                </c:pt>
                <c:pt idx="1696">
                  <c:v>0.13517109980499956</c:v>
                </c:pt>
                <c:pt idx="1697">
                  <c:v>0.13568781907771715</c:v>
                </c:pt>
                <c:pt idx="1698">
                  <c:v>0.13620750703129458</c:v>
                </c:pt>
                <c:pt idx="1699">
                  <c:v>0.13673018645127888</c:v>
                </c:pt>
                <c:pt idx="1700">
                  <c:v>0.13725588034225378</c:v>
                </c:pt>
                <c:pt idx="1701">
                  <c:v>0.13778461193037003</c:v>
                </c:pt>
                <c:pt idx="1702">
                  <c:v>0.138316404665912</c:v>
                </c:pt>
                <c:pt idx="1703">
                  <c:v>0.13885128222589843</c:v>
                </c:pt>
                <c:pt idx="1704">
                  <c:v>0.1393892685167174</c:v>
                </c:pt>
                <c:pt idx="1705">
                  <c:v>0.13993038767679927</c:v>
                </c:pt>
                <c:pt idx="1706">
                  <c:v>0.14047466407932332</c:v>
                </c:pt>
                <c:pt idx="1707">
                  <c:v>0.14102212233496425</c:v>
                </c:pt>
                <c:pt idx="1708">
                  <c:v>0.14157278729467324</c:v>
                </c:pt>
                <c:pt idx="1709">
                  <c:v>0.14212668405250001</c:v>
                </c:pt>
                <c:pt idx="1710">
                  <c:v>0.14268383794845096</c:v>
                </c:pt>
                <c:pt idx="1711">
                  <c:v>0.14324427457138836</c:v>
                </c:pt>
                <c:pt idx="1712">
                  <c:v>0.1438080197619695</c:v>
                </c:pt>
                <c:pt idx="1713">
                  <c:v>0.1443750996156245</c:v>
                </c:pt>
                <c:pt idx="1714">
                  <c:v>0.14494554048557834</c:v>
                </c:pt>
                <c:pt idx="1715">
                  <c:v>0.14551936898591133</c:v>
                </c:pt>
                <c:pt idx="1716">
                  <c:v>0.1460966119946657</c:v>
                </c:pt>
                <c:pt idx="1717">
                  <c:v>0.14667729665699186</c:v>
                </c:pt>
                <c:pt idx="1718">
                  <c:v>0.14726145038834115</c:v>
                </c:pt>
                <c:pt idx="1719">
                  <c:v>0.14784910087770264</c:v>
                </c:pt>
                <c:pt idx="1720">
                  <c:v>0.14844027609088353</c:v>
                </c:pt>
                <c:pt idx="1721">
                  <c:v>0.14903500427383864</c:v>
                </c:pt>
                <c:pt idx="1722">
                  <c:v>0.14963331395604312</c:v>
                </c:pt>
                <c:pt idx="1723">
                  <c:v>0.15023523395391616</c:v>
                </c:pt>
                <c:pt idx="1724">
                  <c:v>0.15084079337428993</c:v>
                </c:pt>
                <c:pt idx="1725">
                  <c:v>0.15145002161793022</c:v>
                </c:pt>
                <c:pt idx="1726">
                  <c:v>0.15206294838310469</c:v>
                </c:pt>
                <c:pt idx="1727">
                  <c:v>0.15267960366920302</c:v>
                </c:pt>
                <c:pt idx="1728">
                  <c:v>0.1533000177804093</c:v>
                </c:pt>
                <c:pt idx="1729">
                  <c:v>0.15392422132942413</c:v>
                </c:pt>
                <c:pt idx="1730">
                  <c:v>0.15455224524124325</c:v>
                </c:pt>
                <c:pt idx="1731">
                  <c:v>0.1551841207569869</c:v>
                </c:pt>
                <c:pt idx="1732">
                  <c:v>0.15581987943778758</c:v>
                </c:pt>
                <c:pt idx="1733">
                  <c:v>0.15645955316872986</c:v>
                </c:pt>
                <c:pt idx="1734">
                  <c:v>0.15710317416285091</c:v>
                </c:pt>
                <c:pt idx="1735">
                  <c:v>0.15775077496519516</c:v>
                </c:pt>
                <c:pt idx="1736">
                  <c:v>0.15840238845692983</c:v>
                </c:pt>
                <c:pt idx="1737">
                  <c:v>0.15905804785952007</c:v>
                </c:pt>
                <c:pt idx="1738">
                  <c:v>0.15971778673896278</c:v>
                </c:pt>
                <c:pt idx="1739">
                  <c:v>0.16038163901008495</c:v>
                </c:pt>
                <c:pt idx="1740">
                  <c:v>0.16104963894090149</c:v>
                </c:pt>
                <c:pt idx="1741">
                  <c:v>0.1617218211570399</c:v>
                </c:pt>
                <c:pt idx="1742">
                  <c:v>0.16239822064622683</c:v>
                </c:pt>
                <c:pt idx="1743">
                  <c:v>0.16307887276284233</c:v>
                </c:pt>
                <c:pt idx="1744">
                  <c:v>0.16376381323254138</c:v>
                </c:pt>
                <c:pt idx="1745">
                  <c:v>0.16445307815694085</c:v>
                </c:pt>
                <c:pt idx="1746">
                  <c:v>0.16514670401837961</c:v>
                </c:pt>
                <c:pt idx="1747">
                  <c:v>0.16584472768474479</c:v>
                </c:pt>
                <c:pt idx="1748">
                  <c:v>0.16654718641437394</c:v>
                </c:pt>
                <c:pt idx="1749">
                  <c:v>0.16725411786102573</c:v>
                </c:pt>
                <c:pt idx="1750">
                  <c:v>0.16796556007892879</c:v>
                </c:pt>
                <c:pt idx="1751">
                  <c:v>0.16868155152790237</c:v>
                </c:pt>
                <c:pt idx="1752">
                  <c:v>0.16940213107855551</c:v>
                </c:pt>
                <c:pt idx="1753">
                  <c:v>0.17012733801756491</c:v>
                </c:pt>
                <c:pt idx="1754">
                  <c:v>0.17085721205302859</c:v>
                </c:pt>
                <c:pt idx="1755">
                  <c:v>0.17159179331990509</c:v>
                </c:pt>
                <c:pt idx="1756">
                  <c:v>0.17233112238552942</c:v>
                </c:pt>
                <c:pt idx="1757">
                  <c:v>0.17307524025521745</c:v>
                </c:pt>
                <c:pt idx="1758">
                  <c:v>0.17382418837795052</c:v>
                </c:pt>
                <c:pt idx="1759">
                  <c:v>0.17457800865215084</c:v>
                </c:pt>
                <c:pt idx="1760">
                  <c:v>0.17533674343154049</c:v>
                </c:pt>
                <c:pt idx="1761">
                  <c:v>0.17610043553109275</c:v>
                </c:pt>
                <c:pt idx="1762">
                  <c:v>0.17686912823307424</c:v>
                </c:pt>
                <c:pt idx="1763">
                  <c:v>0.17764286529317663</c:v>
                </c:pt>
                <c:pt idx="1764">
                  <c:v>0.1784216909467472</c:v>
                </c:pt>
                <c:pt idx="1765">
                  <c:v>0.17920564991511001</c:v>
                </c:pt>
                <c:pt idx="1766">
                  <c:v>0.17999478741198965</c:v>
                </c:pt>
                <c:pt idx="1767">
                  <c:v>0.18078914915002975</c:v>
                </c:pt>
                <c:pt idx="1768">
                  <c:v>0.1815887813474151</c:v>
                </c:pt>
                <c:pt idx="1769">
                  <c:v>0.18239373073459691</c:v>
                </c:pt>
                <c:pt idx="1770">
                  <c:v>0.18320404456111944</c:v>
                </c:pt>
                <c:pt idx="1771">
                  <c:v>0.18401977060255753</c:v>
                </c:pt>
                <c:pt idx="1772">
                  <c:v>0.18484095716755797</c:v>
                </c:pt>
                <c:pt idx="1773">
                  <c:v>0.18566765310499567</c:v>
                </c:pt>
                <c:pt idx="1774">
                  <c:v>0.18649990781123718</c:v>
                </c:pt>
                <c:pt idx="1775">
                  <c:v>0.18733777123752379</c:v>
                </c:pt>
                <c:pt idx="1776">
                  <c:v>0.18818129389746607</c:v>
                </c:pt>
                <c:pt idx="1777">
                  <c:v>0.1890305268746599</c:v>
                </c:pt>
                <c:pt idx="1778">
                  <c:v>0.18988552183042301</c:v>
                </c:pt>
                <c:pt idx="1779">
                  <c:v>0.19074633101165175</c:v>
                </c:pt>
                <c:pt idx="1780">
                  <c:v>0.19161300725880662</c:v>
                </c:pt>
                <c:pt idx="1781">
                  <c:v>0.19248560401402098</c:v>
                </c:pt>
                <c:pt idx="1782">
                  <c:v>0.1933641753293438</c:v>
                </c:pt>
                <c:pt idx="1783">
                  <c:v>0.19424877587510958</c:v>
                </c:pt>
                <c:pt idx="1784">
                  <c:v>0.19513946094844753</c:v>
                </c:pt>
                <c:pt idx="1785">
                  <c:v>0.19603628648192328</c:v>
                </c:pt>
                <c:pt idx="1786">
                  <c:v>0.19693930905232265</c:v>
                </c:pt>
                <c:pt idx="1787">
                  <c:v>0.19784858588957777</c:v>
                </c:pt>
                <c:pt idx="1788">
                  <c:v>0.19876417488583442</c:v>
                </c:pt>
                <c:pt idx="1789">
                  <c:v>0.19968613460467144</c:v>
                </c:pt>
                <c:pt idx="1790">
                  <c:v>0.20061452429046511</c:v>
                </c:pt>
                <c:pt idx="1791">
                  <c:v>0.20154940387791159</c:v>
                </c:pt>
                <c:pt idx="1792">
                  <c:v>0.20249083400169984</c:v>
                </c:pt>
                <c:pt idx="1793">
                  <c:v>0.2034388760063468</c:v>
                </c:pt>
                <c:pt idx="1794">
                  <c:v>0.20439359195619367</c:v>
                </c:pt>
                <c:pt idx="1795">
                  <c:v>0.20535504464556417</c:v>
                </c:pt>
                <c:pt idx="1796">
                  <c:v>0.20632329760909485</c:v>
                </c:pt>
                <c:pt idx="1797">
                  <c:v>0.20729841513223096</c:v>
                </c:pt>
                <c:pt idx="1798">
                  <c:v>0.20828046226190261</c:v>
                </c:pt>
                <c:pt idx="1799">
                  <c:v>0.20926950481737189</c:v>
                </c:pt>
                <c:pt idx="1800">
                  <c:v>0.21026560940126687</c:v>
                </c:pt>
                <c:pt idx="1801">
                  <c:v>0.21126884341079494</c:v>
                </c:pt>
                <c:pt idx="1802">
                  <c:v>0.21227927504914645</c:v>
                </c:pt>
                <c:pt idx="1803">
                  <c:v>0.21329697333709083</c:v>
                </c:pt>
                <c:pt idx="1804">
                  <c:v>0.21432200812476365</c:v>
                </c:pt>
                <c:pt idx="1805">
                  <c:v>0.21535445010365789</c:v>
                </c:pt>
                <c:pt idx="1806">
                  <c:v>0.21639437081881224</c:v>
                </c:pt>
                <c:pt idx="1807">
                  <c:v>0.21744184268121206</c:v>
                </c:pt>
                <c:pt idx="1808">
                  <c:v>0.21849693898039435</c:v>
                </c:pt>
                <c:pt idx="1809">
                  <c:v>0.21955973389727437</c:v>
                </c:pt>
                <c:pt idx="1810">
                  <c:v>0.22063030251718446</c:v>
                </c:pt>
                <c:pt idx="1811">
                  <c:v>0.22170872084314078</c:v>
                </c:pt>
                <c:pt idx="1812">
                  <c:v>0.22279506580933711</c:v>
                </c:pt>
                <c:pt idx="1813">
                  <c:v>0.22388941529486672</c:v>
                </c:pt>
                <c:pt idx="1814">
                  <c:v>0.22499184813768708</c:v>
                </c:pt>
                <c:pt idx="1815">
                  <c:v>0.22610244414881936</c:v>
                </c:pt>
                <c:pt idx="1816">
                  <c:v>0.22722128412680015</c:v>
                </c:pt>
                <c:pt idx="1817">
                  <c:v>0.2283484498723784</c:v>
                </c:pt>
                <c:pt idx="1818">
                  <c:v>0.2294840242034723</c:v>
                </c:pt>
                <c:pt idx="1819">
                  <c:v>0.23062809097038686</c:v>
                </c:pt>
                <c:pt idx="1820">
                  <c:v>0.2317807350712941</c:v>
                </c:pt>
                <c:pt idx="1821">
                  <c:v>0.23294204246799072</c:v>
                </c:pt>
                <c:pt idx="1822">
                  <c:v>0.2341121002019263</c:v>
                </c:pt>
                <c:pt idx="1823">
                  <c:v>0.23529099641052095</c:v>
                </c:pt>
                <c:pt idx="1824">
                  <c:v>0.23647882034376408</c:v>
                </c:pt>
                <c:pt idx="1825">
                  <c:v>0.23767566238111476</c:v>
                </c:pt>
                <c:pt idx="1826">
                  <c:v>0.23888161404869557</c:v>
                </c:pt>
                <c:pt idx="1827">
                  <c:v>0.24009676803679667</c:v>
                </c:pt>
                <c:pt idx="1828">
                  <c:v>0.24132121821769315</c:v>
                </c:pt>
                <c:pt idx="1829">
                  <c:v>0.24255505966377608</c:v>
                </c:pt>
                <c:pt idx="1830">
                  <c:v>0.24379838866601644</c:v>
                </c:pt>
                <c:pt idx="1831">
                  <c:v>0.24505130275275322</c:v>
                </c:pt>
                <c:pt idx="1832">
                  <c:v>0.24631390070882847</c:v>
                </c:pt>
                <c:pt idx="1833">
                  <c:v>0.24758628259506077</c:v>
                </c:pt>
                <c:pt idx="1834">
                  <c:v>0.24886854976807893</c:v>
                </c:pt>
                <c:pt idx="1835">
                  <c:v>0.25016080490050979</c:v>
                </c:pt>
                <c:pt idx="1836">
                  <c:v>0.25146315200153829</c:v>
                </c:pt>
                <c:pt idx="1837">
                  <c:v>0.25277569643784359</c:v>
                </c:pt>
                <c:pt idx="1838">
                  <c:v>0.25409854495491352</c:v>
                </c:pt>
                <c:pt idx="1839">
                  <c:v>0.2554318056987584</c:v>
                </c:pt>
                <c:pt idx="1840">
                  <c:v>0.25677558823801677</c:v>
                </c:pt>
                <c:pt idx="1841">
                  <c:v>0.25813000358647686</c:v>
                </c:pt>
                <c:pt idx="1842">
                  <c:v>0.25949516422600855</c:v>
                </c:pt>
                <c:pt idx="1843">
                  <c:v>0.26087118412992505</c:v>
                </c:pt>
                <c:pt idx="1844">
                  <c:v>0.26225817878677987</c:v>
                </c:pt>
                <c:pt idx="1845">
                  <c:v>0.26365626522460356</c:v>
                </c:pt>
                <c:pt idx="1846">
                  <c:v>0.26506556203560033</c:v>
                </c:pt>
                <c:pt idx="1847">
                  <c:v>0.26648618940130092</c:v>
                </c:pt>
                <c:pt idx="1848">
                  <c:v>0.26791826911819688</c:v>
                </c:pt>
                <c:pt idx="1849">
                  <c:v>0.26936192462384961</c:v>
                </c:pt>
                <c:pt idx="1850">
                  <c:v>0.27081728102350217</c:v>
                </c:pt>
                <c:pt idx="1851">
                  <c:v>0.27228446511718796</c:v>
                </c:pt>
                <c:pt idx="1852">
                  <c:v>0.27376360542736</c:v>
                </c:pt>
                <c:pt idx="1853">
                  <c:v>0.27525483222704722</c:v>
                </c:pt>
                <c:pt idx="1854">
                  <c:v>0.27675827756854421</c:v>
                </c:pt>
                <c:pt idx="1855">
                  <c:v>0.27827407531265869</c:v>
                </c:pt>
                <c:pt idx="1856">
                  <c:v>0.27980236115851331</c:v>
                </c:pt>
                <c:pt idx="1857">
                  <c:v>0.28134327267393006</c:v>
                </c:pt>
                <c:pt idx="1858">
                  <c:v>0.28289694932639409</c:v>
                </c:pt>
                <c:pt idx="1859">
                  <c:v>0.2844635325146263</c:v>
                </c:pt>
                <c:pt idx="1860">
                  <c:v>0.28604316560076165</c:v>
                </c:pt>
                <c:pt idx="1861">
                  <c:v>0.28763599394316025</c:v>
                </c:pt>
                <c:pt idx="1862">
                  <c:v>0.28924216492986043</c:v>
                </c:pt>
                <c:pt idx="1863">
                  <c:v>0.29086182801268101</c:v>
                </c:pt>
                <c:pt idx="1864">
                  <c:v>0.29249513474200406</c:v>
                </c:pt>
                <c:pt idx="1865">
                  <c:v>0.29414223880223289</c:v>
                </c:pt>
                <c:pt idx="1866">
                  <c:v>0.29580329604796141</c:v>
                </c:pt>
                <c:pt idx="1867">
                  <c:v>0.29747846454085131</c:v>
                </c:pt>
                <c:pt idx="1868">
                  <c:v>0.29916790458724862</c:v>
                </c:pt>
                <c:pt idx="1869">
                  <c:v>0.30087177877655058</c:v>
                </c:pt>
                <c:pt idx="1870">
                  <c:v>0.30259025202033329</c:v>
                </c:pt>
                <c:pt idx="1871">
                  <c:v>0.30432349159227395</c:v>
                </c:pt>
                <c:pt idx="1872">
                  <c:v>0.30607166716886558</c:v>
                </c:pt>
                <c:pt idx="1873">
                  <c:v>0.30783495087096319</c:v>
                </c:pt>
                <c:pt idx="1874">
                  <c:v>0.30961351730616049</c:v>
                </c:pt>
                <c:pt idx="1875">
                  <c:v>0.31140754361203643</c:v>
                </c:pt>
                <c:pt idx="1876">
                  <c:v>0.31321720950027204</c:v>
                </c:pt>
                <c:pt idx="1877">
                  <c:v>0.315042697301674</c:v>
                </c:pt>
                <c:pt idx="1878">
                  <c:v>0.31688419201211987</c:v>
                </c:pt>
                <c:pt idx="1879">
                  <c:v>0.31874188133943965</c:v>
                </c:pt>
                <c:pt idx="1880">
                  <c:v>0.32061595575127255</c:v>
                </c:pt>
                <c:pt idx="1881">
                  <c:v>0.32250660852390128</c:v>
                </c:pt>
                <c:pt idx="1882">
                  <c:v>0.32441403579210792</c:v>
                </c:pt>
                <c:pt idx="1883">
                  <c:v>0.32633843660005535</c:v>
                </c:pt>
                <c:pt idx="1884">
                  <c:v>0.32828001295323883</c:v>
                </c:pt>
                <c:pt idx="1885">
                  <c:v>0.33023896987151313</c:v>
                </c:pt>
                <c:pt idx="1886">
                  <c:v>0.33221551544323757</c:v>
                </c:pt>
                <c:pt idx="1887">
                  <c:v>0.33420986088055976</c:v>
                </c:pt>
                <c:pt idx="1888">
                  <c:v>0.33622222057585732</c:v>
                </c:pt>
                <c:pt idx="1889">
                  <c:v>0.33825281215938374</c:v>
                </c:pt>
                <c:pt idx="1890">
                  <c:v>0.34030185655812639</c:v>
                </c:pt>
                <c:pt idx="1891">
                  <c:v>0.34236957805592749</c:v>
                </c:pt>
                <c:pt idx="1892">
                  <c:v>0.34445620435487739</c:v>
                </c:pt>
                <c:pt idx="1893">
                  <c:v>0.34656196663802946</c:v>
                </c:pt>
                <c:pt idx="1894">
                  <c:v>0.34868709963346156</c:v>
                </c:pt>
                <c:pt idx="1895">
                  <c:v>0.35083184167970993</c:v>
                </c:pt>
                <c:pt idx="1896">
                  <c:v>0.35299643479262766</c:v>
                </c:pt>
                <c:pt idx="1897">
                  <c:v>0.35518112473368046</c:v>
                </c:pt>
                <c:pt idx="1898">
                  <c:v>0.35738616107973875</c:v>
                </c:pt>
                <c:pt idx="1899">
                  <c:v>0.35961179729437942</c:v>
                </c:pt>
                <c:pt idx="1900">
                  <c:v>0.3618582908007606</c:v>
                </c:pt>
                <c:pt idx="1901">
                  <c:v>0.36412590305608228</c:v>
                </c:pt>
                <c:pt idx="1902">
                  <c:v>0.36641489962769536</c:v>
                </c:pt>
                <c:pt idx="1903">
                  <c:v>0.36872555027088982</c:v>
                </c:pt>
                <c:pt idx="1904">
                  <c:v>0.37105812900839991</c:v>
                </c:pt>
                <c:pt idx="1905">
                  <c:v>0.37341291421168604</c:v>
                </c:pt>
                <c:pt idx="1906">
                  <c:v>0.3757901886840177</c:v>
                </c:pt>
                <c:pt idx="1907">
                  <c:v>0.37819023974542576</c:v>
                </c:pt>
                <c:pt idx="1908">
                  <c:v>0.38061335931954932</c:v>
                </c:pt>
                <c:pt idx="1909">
                  <c:v>0.38305984402244891</c:v>
                </c:pt>
                <c:pt idx="1910">
                  <c:v>0.38552999525341392</c:v>
                </c:pt>
                <c:pt idx="1911">
                  <c:v>0.38802411928783487</c:v>
                </c:pt>
                <c:pt idx="1912">
                  <c:v>0.39054252737218664</c:v>
                </c:pt>
                <c:pt idx="1913">
                  <c:v>0.39308553582116906</c:v>
                </c:pt>
                <c:pt idx="1914">
                  <c:v>0.39565346611708241</c:v>
                </c:pt>
                <c:pt idx="1915">
                  <c:v>0.39824664501146972</c:v>
                </c:pt>
                <c:pt idx="1916">
                  <c:v>0.40086540462911419</c:v>
                </c:pt>
                <c:pt idx="1917">
                  <c:v>0.40351008257442494</c:v>
                </c:pt>
                <c:pt idx="1918">
                  <c:v>0.40618102204029882</c:v>
                </c:pt>
                <c:pt idx="1919">
                  <c:v>0.40887857191951305</c:v>
                </c:pt>
                <c:pt idx="1920">
                  <c:v>0.41160308691870828</c:v>
                </c:pt>
                <c:pt idx="1921">
                  <c:v>0.41435492767505455</c:v>
                </c:pt>
                <c:pt idx="1922">
                  <c:v>0.41713446087564177</c:v>
                </c:pt>
                <c:pt idx="1923">
                  <c:v>0.41994205937970064</c:v>
                </c:pt>
                <c:pt idx="1924">
                  <c:v>0.42277810234369773</c:v>
                </c:pt>
                <c:pt idx="1925">
                  <c:v>0.4256429753494152</c:v>
                </c:pt>
                <c:pt idx="1926">
                  <c:v>0.42853707053506518</c:v>
                </c:pt>
                <c:pt idx="1927">
                  <c:v>0.43146078672954646</c:v>
                </c:pt>
                <c:pt idx="1928">
                  <c:v>0.43441452958992027</c:v>
                </c:pt>
                <c:pt idx="1929">
                  <c:v>0.43739871174218303</c:v>
                </c:pt>
                <c:pt idx="1930">
                  <c:v>0.44041375292545215</c:v>
                </c:pt>
                <c:pt idx="1931">
                  <c:v>0.44346008013962851</c:v>
                </c:pt>
                <c:pt idx="1932">
                  <c:v>0.44653812779666446</c:v>
                </c:pt>
                <c:pt idx="1933">
                  <c:v>0.44964833787550484</c:v>
                </c:pt>
                <c:pt idx="1934">
                  <c:v>0.45279116008083775</c:v>
                </c:pt>
                <c:pt idx="1935">
                  <c:v>0.45596705200572829</c:v>
                </c:pt>
                <c:pt idx="1936">
                  <c:v>0.45917647929827221</c:v>
                </c:pt>
                <c:pt idx="1937">
                  <c:v>0.46241991583237213</c:v>
                </c:pt>
                <c:pt idx="1938">
                  <c:v>0.46569784388274205</c:v>
                </c:pt>
                <c:pt idx="1939">
                  <c:v>0.46901075430428879</c:v>
                </c:pt>
                <c:pt idx="1940">
                  <c:v>0.47235914671596013</c:v>
                </c:pt>
                <c:pt idx="1941">
                  <c:v>0.47574352968922429</c:v>
                </c:pt>
                <c:pt idx="1942">
                  <c:v>0.47916442094127887</c:v>
                </c:pt>
                <c:pt idx="1943">
                  <c:v>0.48262234753315342</c:v>
                </c:pt>
                <c:pt idx="1944">
                  <c:v>0.4861178460728387</c:v>
                </c:pt>
                <c:pt idx="1945">
                  <c:v>0.48965146292357331</c:v>
                </c:pt>
                <c:pt idx="1946">
                  <c:v>0.49322375441747152</c:v>
                </c:pt>
                <c:pt idx="1947">
                  <c:v>0.49683528707460922</c:v>
                </c:pt>
                <c:pt idx="1948">
                  <c:v>0.50048663782776859</c:v>
                </c:pt>
                <c:pt idx="1949">
                  <c:v>0.50417839425296895</c:v>
                </c:pt>
                <c:pt idx="1950">
                  <c:v>0.50791115480599558</c:v>
                </c:pt>
                <c:pt idx="1951">
                  <c:v>0.51168552906506437</c:v>
                </c:pt>
                <c:pt idx="1952">
                  <c:v>0.51550213797983957</c:v>
                </c:pt>
                <c:pt idx="1953">
                  <c:v>0.51936161412698034</c:v>
                </c:pt>
                <c:pt idx="1954">
                  <c:v>0.5232646019724001</c:v>
                </c:pt>
                <c:pt idx="1955">
                  <c:v>0.52721175814047505</c:v>
                </c:pt>
                <c:pt idx="1956">
                  <c:v>0.53120375169036971</c:v>
                </c:pt>
                <c:pt idx="1957">
                  <c:v>0.53524126439974029</c:v>
                </c:pt>
                <c:pt idx="1958">
                  <c:v>0.53932499105599752</c:v>
                </c:pt>
                <c:pt idx="1959">
                  <c:v>0.54345563975540467</c:v>
                </c:pt>
                <c:pt idx="1960">
                  <c:v>0.54763393221020762</c:v>
                </c:pt>
                <c:pt idx="1961">
                  <c:v>0.55186060406408255</c:v>
                </c:pt>
                <c:pt idx="1962">
                  <c:v>0.55613640521614383</c:v>
                </c:pt>
                <c:pt idx="1963">
                  <c:v>0.5604621001537633</c:v>
                </c:pt>
                <c:pt idx="1964">
                  <c:v>0.56483846829451467</c:v>
                </c:pt>
                <c:pt idx="1965">
                  <c:v>0.56926630433748249</c:v>
                </c:pt>
                <c:pt idx="1966">
                  <c:v>0.57374641862427889</c:v>
                </c:pt>
                <c:pt idx="1967">
                  <c:v>0.57827963751002842</c:v>
                </c:pt>
                <c:pt idx="1968">
                  <c:v>0.58286680374467448</c:v>
                </c:pt>
                <c:pt idx="1969">
                  <c:v>0.58750877686492498</c:v>
                </c:pt>
                <c:pt idx="1970">
                  <c:v>0.59220643359715508</c:v>
                </c:pt>
                <c:pt idx="1971">
                  <c:v>0.59696066827166727</c:v>
                </c:pt>
                <c:pt idx="1972">
                  <c:v>0.60177239324861787</c:v>
                </c:pt>
                <c:pt idx="1973">
                  <c:v>0.60664253935604562</c:v>
                </c:pt>
                <c:pt idx="1974">
                  <c:v>0.61157205634033995</c:v>
                </c:pt>
                <c:pt idx="1975">
                  <c:v>0.61656191332961041</c:v>
                </c:pt>
                <c:pt idx="1976">
                  <c:v>0.62161309931032649</c:v>
                </c:pt>
                <c:pt idx="1977">
                  <c:v>0.62672662361771059</c:v>
                </c:pt>
                <c:pt idx="1978">
                  <c:v>0.63190351644031784</c:v>
                </c:pt>
                <c:pt idx="1979">
                  <c:v>0.6371448293392592</c:v>
                </c:pt>
                <c:pt idx="1980">
                  <c:v>0.64245163578259934</c:v>
                </c:pt>
                <c:pt idx="1981">
                  <c:v>0.64782503169538208</c:v>
                </c:pt>
                <c:pt idx="1982">
                  <c:v>0.65326613602586736</c:v>
                </c:pt>
                <c:pt idx="1983">
                  <c:v>0.65877609132846682</c:v>
                </c:pt>
                <c:pt idx="1984">
                  <c:v>0.6643560643640074</c:v>
                </c:pt>
                <c:pt idx="1985">
                  <c:v>0.67000724671785006</c:v>
                </c:pt>
                <c:pt idx="1986">
                  <c:v>0.67573085543652522</c:v>
                </c:pt>
                <c:pt idx="1987">
                  <c:v>0.68152813368350185</c:v>
                </c:pt>
                <c:pt idx="1988">
                  <c:v>0.68740035141472799</c:v>
                </c:pt>
                <c:pt idx="1989">
                  <c:v>0.69334880607468075</c:v>
                </c:pt>
                <c:pt idx="1990">
                  <c:v>0.69937482331357426</c:v>
                </c:pt>
                <c:pt idx="1991">
                  <c:v>0.7054797577265326</c:v>
                </c:pt>
                <c:pt idx="1992">
                  <c:v>0.71166499361543345</c:v>
                </c:pt>
                <c:pt idx="1993">
                  <c:v>0.71793194577427377</c:v>
                </c:pt>
                <c:pt idx="1994">
                  <c:v>0.72428206029887154</c:v>
                </c:pt>
                <c:pt idx="1995">
                  <c:v>0.73071681542174638</c:v>
                </c:pt>
                <c:pt idx="1996">
                  <c:v>0.73723772237313157</c:v>
                </c:pt>
                <c:pt idx="1997">
                  <c:v>0.74384632626899072</c:v>
                </c:pt>
                <c:pt idx="1998">
                  <c:v>0.75054420702708236</c:v>
                </c:pt>
                <c:pt idx="1999">
                  <c:v>0.75733298031201413</c:v>
                </c:pt>
                <c:pt idx="2000">
                  <c:v>0.764214298510419</c:v>
                </c:pt>
                <c:pt idx="2001">
                  <c:v>0.77118985173727839</c:v>
                </c:pt>
                <c:pt idx="2002">
                  <c:v>0.77826136887459751</c:v>
                </c:pt>
                <c:pt idx="2003">
                  <c:v>0.78543061864360131</c:v>
                </c:pt>
                <c:pt idx="2004">
                  <c:v>0.79269941071166916</c:v>
                </c:pt>
                <c:pt idx="2005">
                  <c:v>0.80006959683536316</c:v>
                </c:pt>
                <c:pt idx="2006">
                  <c:v>0.80754307204082387</c:v>
                </c:pt>
                <c:pt idx="2007">
                  <c:v>0.81512177584301737</c:v>
                </c:pt>
                <c:pt idx="2008">
                  <c:v>0.82280769350522009</c:v>
                </c:pt>
                <c:pt idx="2009">
                  <c:v>0.83060285734034967</c:v>
                </c:pt>
                <c:pt idx="2010">
                  <c:v>0.83850934805565813</c:v>
                </c:pt>
                <c:pt idx="2011">
                  <c:v>0.84652929614250993</c:v>
                </c:pt>
                <c:pt idx="2012">
                  <c:v>0.85466488331296131</c:v>
                </c:pt>
                <c:pt idx="2013">
                  <c:v>0.86291834398491485</c:v>
                </c:pt>
                <c:pt idx="2014">
                  <c:v>0.87129196681781307</c:v>
                </c:pt>
                <c:pt idx="2015">
                  <c:v>0.87978809630075272</c:v>
                </c:pt>
                <c:pt idx="2016">
                  <c:v>0.88840913439517377</c:v>
                </c:pt>
                <c:pt idx="2017">
                  <c:v>0.89715754223418021</c:v>
                </c:pt>
                <c:pt idx="2018">
                  <c:v>0.90603584188081399</c:v>
                </c:pt>
                <c:pt idx="2019">
                  <c:v>0.9150466181476018</c:v>
                </c:pt>
                <c:pt idx="2020">
                  <c:v>0.92419252047979206</c:v>
                </c:pt>
                <c:pt idx="2021">
                  <c:v>0.9334762649049293</c:v>
                </c:pt>
                <c:pt idx="2022">
                  <c:v>0.94290063605134233</c:v>
                </c:pt>
                <c:pt idx="2023">
                  <c:v>0.95246848923845984</c:v>
                </c:pt>
                <c:pt idx="2024">
                  <c:v>0.96218275264177344</c:v>
                </c:pt>
                <c:pt idx="2025">
                  <c:v>0.97204642953562614</c:v>
                </c:pt>
                <c:pt idx="2026">
                  <c:v>0.98206260061693162</c:v>
                </c:pt>
                <c:pt idx="2027">
                  <c:v>0.99223442641326853</c:v>
                </c:pt>
                <c:pt idx="2028">
                  <c:v>1.002565149778833</c:v>
                </c:pt>
                <c:pt idx="2029">
                  <c:v>1.0130580984818973</c:v>
                </c:pt>
                <c:pt idx="2030">
                  <c:v>1.0237166878877231</c:v>
                </c:pt>
                <c:pt idx="2031">
                  <c:v>1.0345444237408585</c:v>
                </c:pt>
                <c:pt idx="2032">
                  <c:v>1.0455449050511723</c:v>
                </c:pt>
                <c:pt idx="2033">
                  <c:v>1.0567218270879455</c:v>
                </c:pt>
                <c:pt idx="2034">
                  <c:v>1.0680789844867993</c:v>
                </c:pt>
                <c:pt idx="2035">
                  <c:v>1.0796202744742172</c:v>
                </c:pt>
                <c:pt idx="2036">
                  <c:v>1.0913497002148838</c:v>
                </c:pt>
                <c:pt idx="2037">
                  <c:v>1.1032713742871731</c:v>
                </c:pt>
                <c:pt idx="2038">
                  <c:v>1.1153895222923855</c:v>
                </c:pt>
                <c:pt idx="2039">
                  <c:v>1.1277084866037519</c:v>
                </c:pt>
                <c:pt idx="2040">
                  <c:v>1.1402327302612987</c:v>
                </c:pt>
                <c:pt idx="2041">
                  <c:v>1.1529668410192342</c:v>
                </c:pt>
                <c:pt idx="2042">
                  <c:v>1.1659155355525852</c:v>
                </c:pt>
                <c:pt idx="2043">
                  <c:v>1.1790836638303983</c:v>
                </c:pt>
                <c:pt idx="2044">
                  <c:v>1.1924762136630487</c:v>
                </c:pt>
                <c:pt idx="2045">
                  <c:v>1.206098315431569</c:v>
                </c:pt>
                <c:pt idx="2046">
                  <c:v>1.2199552470075055</c:v>
                </c:pt>
                <c:pt idx="2047">
                  <c:v>1.2340524388719674</c:v>
                </c:pt>
                <c:pt idx="2048">
                  <c:v>1.248395479443305</c:v>
                </c:pt>
                <c:pt idx="2049">
                  <c:v>1.2629901206230336</c:v>
                </c:pt>
                <c:pt idx="2050">
                  <c:v>1.2778422835704459</c:v>
                </c:pt>
                <c:pt idx="2051">
                  <c:v>1.292958064716593</c:v>
                </c:pt>
                <c:pt idx="2052">
                  <c:v>1.308343742029185</c:v>
                </c:pt>
                <c:pt idx="2053">
                  <c:v>1.3240057815403898</c:v>
                </c:pt>
                <c:pt idx="2054">
                  <c:v>1.3399508441501657</c:v>
                </c:pt>
                <c:pt idx="2055">
                  <c:v>1.3561857927186456</c:v>
                </c:pt>
                <c:pt idx="2056">
                  <c:v>1.3727176994615184</c:v>
                </c:pt>
                <c:pt idx="2057">
                  <c:v>1.3895538536634864</c:v>
                </c:pt>
                <c:pt idx="2058">
                  <c:v>1.4067017697253403</c:v>
                </c:pt>
                <c:pt idx="2059">
                  <c:v>1.4241691955614522</c:v>
                </c:pt>
                <c:pt idx="2060">
                  <c:v>1.4419641213650389</c:v>
                </c:pt>
                <c:pt idx="2061">
                  <c:v>1.4600947887598921</c:v>
                </c:pt>
                <c:pt idx="2062">
                  <c:v>1.4785697003581071</c:v>
                </c:pt>
                <c:pt idx="2063">
                  <c:v>1.4973976297444742</c:v>
                </c:pt>
                <c:pt idx="2064">
                  <c:v>1.5165876319096088</c:v>
                </c:pt>
                <c:pt idx="2065">
                  <c:v>1.5361490541548184</c:v>
                </c:pt>
                <c:pt idx="2066">
                  <c:v>1.5560915474934702</c:v>
                </c:pt>
                <c:pt idx="2067">
                  <c:v>1.5764250785746561</c:v>
                </c:pt>
                <c:pt idx="2068">
                  <c:v>1.5971599421568661</c:v>
                </c:pt>
                <c:pt idx="2069">
                  <c:v>1.618306774160801</c:v>
                </c:pt>
                <c:pt idx="2070">
                  <c:v>1.6398765653321856</c:v>
                </c:pt>
                <c:pt idx="2071">
                  <c:v>1.661880675547595</c:v>
                </c:pt>
                <c:pt idx="2072">
                  <c:v>1.6843308487978752</c:v>
                </c:pt>
                <c:pt idx="2073">
                  <c:v>1.7072392288863667</c:v>
                </c:pt>
                <c:pt idx="2074">
                  <c:v>1.7306183758809104</c:v>
                </c:pt>
                <c:pt idx="2075">
                  <c:v>1.7544812833615842</c:v>
                </c:pt>
                <c:pt idx="2076">
                  <c:v>1.7788413965082037</c:v>
                </c:pt>
                <c:pt idx="2077">
                  <c:v>1.8037126310748834</c:v>
                </c:pt>
                <c:pt idx="2078">
                  <c:v>1.8291093933016567</c:v>
                </c:pt>
                <c:pt idx="2079">
                  <c:v>1.8550466008163526</c:v>
                </c:pt>
                <c:pt idx="2080">
                  <c:v>1.8815397045836648</c:v>
                </c:pt>
                <c:pt idx="2081">
                  <c:v>1.9086047119615377</c:v>
                </c:pt>
                <c:pt idx="2082">
                  <c:v>1.9362582109295219</c:v>
                </c:pt>
                <c:pt idx="2083">
                  <c:v>1.9645173955573751</c:v>
                </c:pt>
                <c:pt idx="2084">
                  <c:v>1.9934000927873756</c:v>
                </c:pt>
                <c:pt idx="2085">
                  <c:v>2.0229247906080632</c:v>
                </c:pt>
                <c:pt idx="2086">
                  <c:v>2.0531106677029509</c:v>
                </c:pt>
                <c:pt idx="2087">
                  <c:v>2.0839776246630586</c:v>
                </c:pt>
                <c:pt idx="2088">
                  <c:v>2.1155463168581696</c:v>
                </c:pt>
                <c:pt idx="2089">
                  <c:v>2.147838189068668</c:v>
                </c:pt>
                <c:pt idx="2090">
                  <c:v>2.1808755119862338</c:v>
                </c:pt>
                <c:pt idx="2091">
                  <c:v>2.2146814206999927</c:v>
                </c:pt>
                <c:pt idx="2092">
                  <c:v>2.2492799552921898</c:v>
                </c:pt>
                <c:pt idx="2093">
                  <c:v>2.2846961036769566</c:v>
                </c:pt>
                <c:pt idx="2094">
                  <c:v>2.3209558468248837</c:v>
                </c:pt>
                <c:pt idx="2095">
                  <c:v>2.3580862065264192</c:v>
                </c:pt>
                <c:pt idx="2096">
                  <c:v>2.3961152958587153</c:v>
                </c:pt>
                <c:pt idx="2097">
                  <c:v>2.4350723725318808</c:v>
                </c:pt>
                <c:pt idx="2098">
                  <c:v>2.4749878953044888</c:v>
                </c:pt>
                <c:pt idx="2099">
                  <c:v>2.5158935836714864</c:v>
                </c:pt>
                <c:pt idx="2100">
                  <c:v>2.5578224810438139</c:v>
                </c:pt>
                <c:pt idx="2101">
                  <c:v>2.6008090216548307</c:v>
                </c:pt>
                <c:pt idx="2102">
                  <c:v>2.644889101447423</c:v>
                </c:pt>
                <c:pt idx="2103">
                  <c:v>2.6901001532147992</c:v>
                </c:pt>
                <c:pt idx="2104">
                  <c:v>2.7364812262891891</c:v>
                </c:pt>
                <c:pt idx="2105">
                  <c:v>2.7840730710963908</c:v>
                </c:pt>
                <c:pt idx="2106">
                  <c:v>2.8329182289183601</c:v>
                </c:pt>
                <c:pt idx="2107">
                  <c:v>2.8830611272345061</c:v>
                </c:pt>
                <c:pt idx="2108">
                  <c:v>2.9345481810411256</c:v>
                </c:pt>
                <c:pt idx="2109">
                  <c:v>2.987427900582114</c:v>
                </c:pt>
                <c:pt idx="2110">
                  <c:v>3.0417510059585098</c:v>
                </c:pt>
                <c:pt idx="2111">
                  <c:v>3.0975705491242826</c:v>
                </c:pt>
                <c:pt idx="2112">
                  <c:v>3.1549420438175875</c:v>
                </c:pt>
                <c:pt idx="2113">
                  <c:v>3.2139236040231047</c:v>
                </c:pt>
                <c:pt idx="2114">
                  <c:v>3.2745760916126465</c:v>
                </c:pt>
                <c:pt idx="2115">
                  <c:v>3.3369632738657535</c:v>
                </c:pt>
                <c:pt idx="2116">
                  <c:v>3.4011519916344546</c:v>
                </c:pt>
                <c:pt idx="2117">
                  <c:v>3.467212338982018</c:v>
                </c:pt>
                <c:pt idx="2118">
                  <c:v>3.5352178552004636</c:v>
                </c:pt>
                <c:pt idx="2119">
                  <c:v>3.6052457301918341</c:v>
                </c:pt>
                <c:pt idx="2120">
                  <c:v>3.6773770242873449</c:v>
                </c:pt>
                <c:pt idx="2121">
                  <c:v>3.7516969036776233</c:v>
                </c:pt>
                <c:pt idx="2122">
                  <c:v>3.8282948927341831</c:v>
                </c:pt>
                <c:pt idx="2123">
                  <c:v>3.9072651446234112</c:v>
                </c:pt>
                <c:pt idx="2124">
                  <c:v>3.9887067317447618</c:v>
                </c:pt>
                <c:pt idx="2125">
                  <c:v>4.0727239576726735</c:v>
                </c:pt>
                <c:pt idx="2126">
                  <c:v>4.1594266924417145</c:v>
                </c:pt>
                <c:pt idx="2127">
                  <c:v>4.2489307331952384</c:v>
                </c:pt>
                <c:pt idx="2128">
                  <c:v>4.3413581924158358</c:v>
                </c:pt>
                <c:pt idx="2129">
                  <c:v>4.4368379161765494</c:v>
                </c:pt>
                <c:pt idx="2130">
                  <c:v>4.5355059350986888</c:v>
                </c:pt>
                <c:pt idx="2131">
                  <c:v>4.6375059509736341</c:v>
                </c:pt>
                <c:pt idx="2132">
                  <c:v>4.7429898623128643</c:v>
                </c:pt>
                <c:pt idx="2133">
                  <c:v>4.8521183324283008</c:v>
                </c:pt>
                <c:pt idx="2134">
                  <c:v>4.9650614040272494</c:v>
                </c:pt>
                <c:pt idx="2135">
                  <c:v>5.0819991647289049</c:v>
                </c:pt>
                <c:pt idx="2136">
                  <c:v>5.2031224683875053</c:v>
                </c:pt>
                <c:pt idx="2137">
                  <c:v>5.3286337176397787</c:v>
                </c:pt>
                <c:pt idx="2138">
                  <c:v>5.4587477136938301</c:v>
                </c:pt>
                <c:pt idx="2139">
                  <c:v>5.5936925800523998</c:v>
                </c:pt>
                <c:pt idx="2140">
                  <c:v>5.7337107676203223</c:v>
                </c:pt>
                <c:pt idx="2141">
                  <c:v>5.8790601495052757</c:v>
                </c:pt>
                <c:pt idx="2142">
                  <c:v>6.0300152147852017</c:v>
                </c:pt>
                <c:pt idx="2143">
                  <c:v>6.1868683716126647</c:v>
                </c:pt>
                <c:pt idx="2144">
                  <c:v>6.3499313712643612</c:v>
                </c:pt>
                <c:pt idx="2145">
                  <c:v>6.5195368661504913</c:v>
                </c:pt>
                <c:pt idx="2146">
                  <c:v>6.6960401163995584</c:v>
                </c:pt>
                <c:pt idx="2147">
                  <c:v>6.8798208614511562</c:v>
                </c:pt>
                <c:pt idx="2148">
                  <c:v>7.0712853751690474</c:v>
                </c:pt>
                <c:pt idx="2149">
                  <c:v>7.2708687253545712</c:v>
                </c:pt>
                <c:pt idx="2150">
                  <c:v>7.4790372612592044</c:v>
                </c:pt>
                <c:pt idx="2151">
                  <c:v>7.69629135580377</c:v>
                </c:pt>
                <c:pt idx="2152">
                  <c:v>7.9231684327920275</c:v>
                </c:pt>
                <c:pt idx="2153">
                  <c:v>8.1602463135211192</c:v>
                </c:pt>
                <c:pt idx="2154">
                  <c:v>8.408146921940272</c:v>
                </c:pt>
                <c:pt idx="2155">
                  <c:v>8.6675403930018842</c:v>
                </c:pt>
                <c:pt idx="2156">
                  <c:v>8.939149635203826</c:v>
                </c:pt>
                <c:pt idx="2157">
                  <c:v>9.2237554057107296</c:v>
                </c:pt>
                <c:pt idx="2158">
                  <c:v>9.5222019650279268</c:v>
                </c:pt>
                <c:pt idx="2159">
                  <c:v>9.8354033882293983</c:v>
                </c:pt>
                <c:pt idx="2160">
                  <c:v>10.164350621452513</c:v>
                </c:pt>
                <c:pt idx="2161">
                  <c:v>10.510119386113573</c:v>
                </c:pt>
                <c:pt idx="2162">
                  <c:v>10.87387904943718</c:v>
                </c:pt>
                <c:pt idx="2163">
                  <c:v>11.256902598914289</c:v>
                </c:pt>
                <c:pt idx="2164">
                  <c:v>11.660577880786381</c:v>
                </c:pt>
                <c:pt idx="2165">
                  <c:v>12.086420289283874</c:v>
                </c:pt>
                <c:pt idx="2166">
                  <c:v>12.536087125016635</c:v>
                </c:pt>
                <c:pt idx="2167">
                  <c:v>13.01139387865379</c:v>
                </c:pt>
                <c:pt idx="2168">
                  <c:v>13.514332741186603</c:v>
                </c:pt>
                <c:pt idx="2169">
                  <c:v>14.047093696241831</c:v>
                </c:pt>
                <c:pt idx="2170">
                  <c:v>14.6120886151501</c:v>
                </c:pt>
                <c:pt idx="2171">
                  <c:v>15.211978854315127</c:v>
                </c:pt>
                <c:pt idx="2172">
                  <c:v>15.849706950037614</c:v>
                </c:pt>
                <c:pt idx="2173">
                  <c:v>16.528533122382107</c:v>
                </c:pt>
                <c:pt idx="2174">
                  <c:v>17.252077441982816</c:v>
                </c:pt>
                <c:pt idx="2175">
                  <c:v>18.024368688405747</c:v>
                </c:pt>
                <c:pt idx="2176">
                  <c:v>18.849901144067022</c:v>
                </c:pt>
                <c:pt idx="2177">
                  <c:v>19.733700834491607</c:v>
                </c:pt>
                <c:pt idx="2178">
                  <c:v>20.681403057651561</c:v>
                </c:pt>
                <c:pt idx="2179">
                  <c:v>21.699343460257481</c:v>
                </c:pt>
                <c:pt idx="2180">
                  <c:v>22.794665440728011</c:v>
                </c:pt>
                <c:pt idx="2181">
                  <c:v>23.975447318074927</c:v>
                </c:pt>
                <c:pt idx="2182">
                  <c:v>25.250853544264711</c:v>
                </c:pt>
                <c:pt idx="2183">
                  <c:v>26.631315309486094</c:v>
                </c:pt>
                <c:pt idx="2184">
                  <c:v>28.128747268958236</c:v>
                </c:pt>
                <c:pt idx="2185">
                  <c:v>29.756808906159321</c:v>
                </c:pt>
                <c:pt idx="2186">
                  <c:v>31.531221376997916</c:v>
                </c:pt>
                <c:pt idx="2187">
                  <c:v>33.470153739945999</c:v>
                </c:pt>
                <c:pt idx="2188">
                  <c:v>35.594696528996529</c:v>
                </c:pt>
                <c:pt idx="2189">
                  <c:v>37.929446034536653</c:v>
                </c:pt>
                <c:pt idx="2190">
                  <c:v>40.503229938363766</c:v>
                </c:pt>
                <c:pt idx="2191">
                  <c:v>43.350014842028486</c:v>
                </c:pt>
                <c:pt idx="2192">
                  <c:v>46.510049800356057</c:v>
                </c:pt>
                <c:pt idx="2193">
                  <c:v>50.03131878676821</c:v>
                </c:pt>
                <c:pt idx="2194">
                  <c:v>53.971401387027242</c:v>
                </c:pt>
                <c:pt idx="2195">
                  <c:v>58.399878414105558</c:v>
                </c:pt>
                <c:pt idx="2196">
                  <c:v>63.401472839771991</c:v>
                </c:pt>
                <c:pt idx="2197">
                  <c:v>69.080194603181823</c:v>
                </c:pt>
                <c:pt idx="2198">
                  <c:v>75.564873280298471</c:v>
                </c:pt>
                <c:pt idx="2199">
                  <c:v>83.016635705301979</c:v>
                </c:pt>
                <c:pt idx="2200">
                  <c:v>91.639149629001309</c:v>
                </c:pt>
                <c:pt idx="2201">
                  <c:v>101.69286441765553</c:v>
                </c:pt>
                <c:pt idx="2202">
                  <c:v>113.5151288088624</c:v>
                </c:pt>
                <c:pt idx="2203">
                  <c:v>127.54911515242689</c:v>
                </c:pt>
                <c:pt idx="2204">
                  <c:v>144.38621542697086</c:v>
                </c:pt>
                <c:pt idx="2205">
                  <c:v>164.82951705762366</c:v>
                </c:pt>
                <c:pt idx="2206">
                  <c:v>189.9910888515526</c:v>
                </c:pt>
                <c:pt idx="2207">
                  <c:v>221.44497875013366</c:v>
                </c:pt>
                <c:pt idx="2208">
                  <c:v>261.47474088677058</c:v>
                </c:pt>
                <c:pt idx="2209">
                  <c:v>313.48646562369959</c:v>
                </c:pt>
                <c:pt idx="2210">
                  <c:v>382.72118106115431</c:v>
                </c:pt>
                <c:pt idx="2211">
                  <c:v>477.52618283220824</c:v>
                </c:pt>
                <c:pt idx="2212">
                  <c:v>611.69618691777305</c:v>
                </c:pt>
                <c:pt idx="2213">
                  <c:v>808.86691977558201</c:v>
                </c:pt>
                <c:pt idx="2214">
                  <c:v>1110.5709825566119</c:v>
                </c:pt>
                <c:pt idx="2215">
                  <c:v>1588.512744724733</c:v>
                </c:pt>
                <c:pt idx="2216">
                  <c:v>2345.5222925763319</c:v>
                </c:pt>
                <c:pt idx="2217">
                  <c:v>3401.3715622000354</c:v>
                </c:pt>
                <c:pt idx="2218">
                  <c:v>4255.4892513569566</c:v>
                </c:pt>
                <c:pt idx="2219">
                  <c:v>4019.5822464660282</c:v>
                </c:pt>
                <c:pt idx="2220">
                  <c:v>3066.4878369138164</c:v>
                </c:pt>
                <c:pt idx="2221">
                  <c:v>2276.8389726345849</c:v>
                </c:pt>
                <c:pt idx="2222">
                  <c:v>1868.9142841568237</c:v>
                </c:pt>
                <c:pt idx="2223">
                  <c:v>1799.8354495686599</c:v>
                </c:pt>
                <c:pt idx="2224">
                  <c:v>2022.8850418379873</c:v>
                </c:pt>
                <c:pt idx="2225">
                  <c:v>2381.1141431918477</c:v>
                </c:pt>
                <c:pt idx="2226">
                  <c:v>2405.4598664484074</c:v>
                </c:pt>
                <c:pt idx="2227">
                  <c:v>1913.6060130666133</c:v>
                </c:pt>
                <c:pt idx="2228">
                  <c:v>1346.50064611422</c:v>
                </c:pt>
                <c:pt idx="2229">
                  <c:v>940.67834989070911</c:v>
                </c:pt>
                <c:pt idx="2230">
                  <c:v>680.35745842676261</c:v>
                </c:pt>
                <c:pt idx="2231">
                  <c:v>512.24671161284641</c:v>
                </c:pt>
                <c:pt idx="2232">
                  <c:v>399.55577191876864</c:v>
                </c:pt>
                <c:pt idx="2233">
                  <c:v>320.85006533178449</c:v>
                </c:pt>
                <c:pt idx="2234">
                  <c:v>263.79532142469759</c:v>
                </c:pt>
                <c:pt idx="2235">
                  <c:v>221.09318127706439</c:v>
                </c:pt>
                <c:pt idx="2236">
                  <c:v>188.25930460384905</c:v>
                </c:pt>
                <c:pt idx="2237">
                  <c:v>162.43210361259003</c:v>
                </c:pt>
                <c:pt idx="2238">
                  <c:v>141.72056444192231</c:v>
                </c:pt>
                <c:pt idx="2239">
                  <c:v>124.83533651464037</c:v>
                </c:pt>
                <c:pt idx="2240">
                  <c:v>110.87262442142227</c:v>
                </c:pt>
                <c:pt idx="2241">
                  <c:v>99.183237394494284</c:v>
                </c:pt>
                <c:pt idx="2242">
                  <c:v>89.290707592033627</c:v>
                </c:pt>
                <c:pt idx="2243">
                  <c:v>80.83860045917389</c:v>
                </c:pt>
                <c:pt idx="2244">
                  <c:v>73.555716547146062</c:v>
                </c:pt>
                <c:pt idx="2245">
                  <c:v>67.232562784893815</c:v>
                </c:pt>
                <c:pt idx="2246">
                  <c:v>61.705101765211538</c:v>
                </c:pt>
                <c:pt idx="2247">
                  <c:v>56.843309649937083</c:v>
                </c:pt>
                <c:pt idx="2248">
                  <c:v>52.542977868490212</c:v>
                </c:pt>
                <c:pt idx="2249">
                  <c:v>48.719744920914827</c:v>
                </c:pt>
                <c:pt idx="2250">
                  <c:v>45.304688207213083</c:v>
                </c:pt>
                <c:pt idx="2251">
                  <c:v>42.24102463225848</c:v>
                </c:pt>
                <c:pt idx="2252">
                  <c:v>39.481610857009301</c:v>
                </c:pt>
                <c:pt idx="2253">
                  <c:v>36.987028060073762</c:v>
                </c:pt>
                <c:pt idx="2254">
                  <c:v>34.724099289503869</c:v>
                </c:pt>
                <c:pt idx="2255">
                  <c:v>32.664730667833183</c:v>
                </c:pt>
                <c:pt idx="2256">
                  <c:v>30.784997641541551</c:v>
                </c:pt>
                <c:pt idx="2257">
                  <c:v>29.064418488474157</c:v>
                </c:pt>
                <c:pt idx="2258">
                  <c:v>27.485372249680282</c:v>
                </c:pt>
                <c:pt idx="2259">
                  <c:v>26.032629012931515</c:v>
                </c:pt>
                <c:pt idx="2260">
                  <c:v>24.692968304402157</c:v>
                </c:pt>
                <c:pt idx="2261">
                  <c:v>23.454867099830381</c:v>
                </c:pt>
                <c:pt idx="2262">
                  <c:v>22.308243237502154</c:v>
                </c:pt>
                <c:pt idx="2263">
                  <c:v>21.244243213910728</c:v>
                </c:pt>
                <c:pt idx="2264">
                  <c:v>20.25506575873365</c:v>
                </c:pt>
                <c:pt idx="2265">
                  <c:v>19.333814425118099</c:v>
                </c:pt>
                <c:pt idx="2266">
                  <c:v>18.474373842301517</c:v>
                </c:pt>
                <c:pt idx="2267">
                  <c:v>17.671305367913678</c:v>
                </c:pt>
                <c:pt idx="2268">
                  <c:v>16.919758725469624</c:v>
                </c:pt>
                <c:pt idx="2269">
                  <c:v>16.215396876668606</c:v>
                </c:pt>
                <c:pt idx="2270">
                  <c:v>15.554331901257239</c:v>
                </c:pt>
                <c:pt idx="2271">
                  <c:v>14.933070071718184</c:v>
                </c:pt>
                <c:pt idx="2272">
                  <c:v>14.34846464031784</c:v>
                </c:pt>
                <c:pt idx="2273">
                  <c:v>13.797675120550071</c:v>
                </c:pt>
                <c:pt idx="2274">
                  <c:v>13.278132057961042</c:v>
                </c:pt>
                <c:pt idx="2275">
                  <c:v>12.787506457558706</c:v>
                </c:pt>
                <c:pt idx="2276">
                  <c:v>12.323683174974853</c:v>
                </c:pt>
                <c:pt idx="2277">
                  <c:v>11.884737692758165</c:v>
                </c:pt>
                <c:pt idx="2278">
                  <c:v>11.468915796798308</c:v>
                </c:pt>
                <c:pt idx="2279">
                  <c:v>11.074615744915864</c:v>
                </c:pt>
                <c:pt idx="2280">
                  <c:v>10.700372583285773</c:v>
                </c:pt>
                <c:pt idx="2281">
                  <c:v>10.344844319136756</c:v>
                </c:pt>
                <c:pt idx="2282">
                  <c:v>10.006799702068342</c:v>
                </c:pt>
                <c:pt idx="2283">
                  <c:v>9.6851074029988506</c:v>
                </c:pt>
                <c:pt idx="2284">
                  <c:v>9.3787264104639601</c:v>
                </c:pt>
                <c:pt idx="2285">
                  <c:v>9.0866974898064683</c:v>
                </c:pt>
                <c:pt idx="2286">
                  <c:v>8.808135572551981</c:v>
                </c:pt>
                <c:pt idx="2287">
                  <c:v>8.5422229616682994</c:v>
                </c:pt>
                <c:pt idx="2288">
                  <c:v>8.2882032540068149</c:v>
                </c:pt>
                <c:pt idx="2289">
                  <c:v>8.0453758944858684</c:v>
                </c:pt>
                <c:pt idx="2290">
                  <c:v>7.813091287890181</c:v>
                </c:pt>
                <c:pt idx="2291">
                  <c:v>7.5907464038209147</c:v>
                </c:pt>
                <c:pt idx="2292">
                  <c:v>7.3777808186190388</c:v>
                </c:pt>
                <c:pt idx="2293">
                  <c:v>7.1736731451944395</c:v>
                </c:pt>
                <c:pt idx="2294">
                  <c:v>6.977937807821279</c:v>
                </c:pt>
                <c:pt idx="2295">
                  <c:v>6.7901221242455101</c:v>
                </c:pt>
                <c:pt idx="2296">
                  <c:v>6.6098036620189315</c:v>
                </c:pt>
                <c:pt idx="2297">
                  <c:v>6.4365878399396355</c:v>
                </c:pt>
                <c:pt idx="2298">
                  <c:v>6.2701057489147303</c:v>
                </c:pt>
                <c:pt idx="2299">
                  <c:v>6.1100121695592424</c:v>
                </c:pt>
                <c:pt idx="2300">
                  <c:v>5.9559837664513804</c:v>
                </c:pt>
                <c:pt idx="2301">
                  <c:v>5.8077174412483847</c:v>
                </c:pt>
                <c:pt idx="2302">
                  <c:v>5.6649288288595043</c:v>
                </c:pt>
                <c:pt idx="2303">
                  <c:v>5.5273509226243265</c:v>
                </c:pt>
                <c:pt idx="2304">
                  <c:v>5.3947328159811603</c:v>
                </c:pt>
                <c:pt idx="2305">
                  <c:v>5.2668385494603696</c:v>
                </c:pt>
                <c:pt idx="2306">
                  <c:v>5.1434460530315951</c:v>
                </c:pt>
                <c:pt idx="2307">
                  <c:v>5.0243461748822567</c:v>
                </c:pt>
                <c:pt idx="2308">
                  <c:v>4.9093417886372848</c:v>
                </c:pt>
                <c:pt idx="2309">
                  <c:v>4.7982469718501157</c:v>
                </c:pt>
                <c:pt idx="2310">
                  <c:v>4.6908862493275105</c:v>
                </c:pt>
                <c:pt idx="2311">
                  <c:v>4.5870938954963973</c:v>
                </c:pt>
                <c:pt idx="2312">
                  <c:v>4.4867132905986713</c:v>
                </c:pt>
                <c:pt idx="2313">
                  <c:v>4.3895963260129589</c:v>
                </c:pt>
                <c:pt idx="2314">
                  <c:v>4.2956028544586555</c:v>
                </c:pt>
                <c:pt idx="2315">
                  <c:v>4.2046001812481419</c:v>
                </c:pt>
                <c:pt idx="2316">
                  <c:v>4.1164625931160943</c:v>
                </c:pt>
                <c:pt idx="2317">
                  <c:v>4.0310709214839608</c:v>
                </c:pt>
                <c:pt idx="2318">
                  <c:v>3.9483121373088039</c:v>
                </c:pt>
                <c:pt idx="2319">
                  <c:v>3.8680789749298885</c:v>
                </c:pt>
                <c:pt idx="2320">
                  <c:v>3.7902695825625292</c:v>
                </c:pt>
                <c:pt idx="2321">
                  <c:v>3.7147871973002324</c:v>
                </c:pt>
                <c:pt idx="2322">
                  <c:v>3.641539842679073</c:v>
                </c:pt>
                <c:pt idx="2323">
                  <c:v>3.5704400470289896</c:v>
                </c:pt>
                <c:pt idx="2324">
                  <c:v>3.5014045809940431</c:v>
                </c:pt>
                <c:pt idx="2325">
                  <c:v>3.4343542127426128</c:v>
                </c:pt>
                <c:pt idx="2326">
                  <c:v>3.3692134795172688</c:v>
                </c:pt>
                <c:pt idx="2327">
                  <c:v>3.305910474287765</c:v>
                </c:pt>
                <c:pt idx="2328">
                  <c:v>3.2443766463757537</c:v>
                </c:pt>
                <c:pt idx="2329">
                  <c:v>3.184546615014396</c:v>
                </c:pt>
                <c:pt idx="2330">
                  <c:v>3.1263579948911548</c:v>
                </c:pt>
                <c:pt idx="2331">
                  <c:v>3.0697512328013308</c:v>
                </c:pt>
                <c:pt idx="2332">
                  <c:v>3.014669454609531</c:v>
                </c:pt>
                <c:pt idx="2333">
                  <c:v>2.9610583217822475</c:v>
                </c:pt>
                <c:pt idx="2334">
                  <c:v>2.9088658968122685</c:v>
                </c:pt>
                <c:pt idx="2335">
                  <c:v>2.858042516910646</c:v>
                </c:pt>
                <c:pt idx="2336">
                  <c:v>2.8085406753898292</c:v>
                </c:pt>
                <c:pt idx="2337">
                  <c:v>2.7603149102070677</c:v>
                </c:pt>
                <c:pt idx="2338">
                  <c:v>2.7133216991780751</c:v>
                </c:pt>
                <c:pt idx="2339">
                  <c:v>2.6675193614078201</c:v>
                </c:pt>
                <c:pt idx="2340">
                  <c:v>2.6228679645205615</c:v>
                </c:pt>
                <c:pt idx="2341">
                  <c:v>2.5793292373016423</c:v>
                </c:pt>
                <c:pt idx="2342">
                  <c:v>2.5368664873934015</c:v>
                </c:pt>
                <c:pt idx="2343">
                  <c:v>2.4954445237131408</c:v>
                </c:pt>
                <c:pt idx="2344">
                  <c:v>2.455029583285949</c:v>
                </c:pt>
                <c:pt idx="2345">
                  <c:v>2.4155892622074981</c:v>
                </c:pt>
                <c:pt idx="2346">
                  <c:v>2.3770924504719875</c:v>
                </c:pt>
                <c:pt idx="2347">
                  <c:v>2.3395092704201153</c:v>
                </c:pt>
                <c:pt idx="2348">
                  <c:v>2.3028110185785078</c:v>
                </c:pt>
                <c:pt idx="2349">
                  <c:v>2.2669701106789706</c:v>
                </c:pt>
                <c:pt idx="2350">
                  <c:v>2.2319600296598727</c:v>
                </c:pt>
                <c:pt idx="2351">
                  <c:v>2.1977552764664861</c:v>
                </c:pt>
                <c:pt idx="2352">
                  <c:v>2.16433132347899</c:v>
                </c:pt>
                <c:pt idx="2353">
                  <c:v>2.1316645704089887</c:v>
                </c:pt>
                <c:pt idx="2354">
                  <c:v>2.0997323025161343</c:v>
                </c:pt>
                <c:pt idx="2355">
                  <c:v>2.0685126510060554</c:v>
                </c:pt>
                <c:pt idx="2356">
                  <c:v>2.037984555480655</c:v>
                </c:pt>
                <c:pt idx="2357">
                  <c:v>2.0081277283197032</c:v>
                </c:pt>
                <c:pt idx="2358">
                  <c:v>1.9789226208812929</c:v>
                </c:pt>
                <c:pt idx="2359">
                  <c:v>1.9503503914153812</c:v>
                </c:pt>
                <c:pt idx="2360">
                  <c:v>1.9223928745921604</c:v>
                </c:pt>
                <c:pt idx="2361">
                  <c:v>1.8950325525527378</c:v>
                </c:pt>
                <c:pt idx="2362">
                  <c:v>1.8682525273958668</c:v>
                </c:pt>
                <c:pt idx="2363">
                  <c:v>1.8420364950199413</c:v>
                </c:pt>
                <c:pt idx="2364">
                  <c:v>1.8163687202442174</c:v>
                </c:pt>
                <c:pt idx="2365">
                  <c:v>1.7912340131384985</c:v>
                </c:pt>
                <c:pt idx="2366">
                  <c:v>1.7666177064943474</c:v>
                </c:pt>
                <c:pt idx="2367">
                  <c:v>1.7425056343755674</c:v>
                </c:pt>
                <c:pt idx="2368">
                  <c:v>1.7188841116890285</c:v>
                </c:pt>
                <c:pt idx="2369">
                  <c:v>1.6957399147207894</c:v>
                </c:pt>
                <c:pt idx="2370">
                  <c:v>1.6730602625857931</c:v>
                </c:pt>
                <c:pt idx="2371">
                  <c:v>1.6508327995422378</c:v>
                </c:pt>
                <c:pt idx="2372">
                  <c:v>1.6290455781250774</c:v>
                </c:pt>
                <c:pt idx="2373">
                  <c:v>1.6076870430553156</c:v>
                </c:pt>
                <c:pt idx="2374">
                  <c:v>1.5867460158847984</c:v>
                </c:pt>
                <c:pt idx="2375">
                  <c:v>1.5662116803380748</c:v>
                </c:pt>
                <c:pt idx="2376">
                  <c:v>1.5460735683156073</c:v>
                </c:pt>
                <c:pt idx="2377">
                  <c:v>1.5263215465242466</c:v>
                </c:pt>
                <c:pt idx="2378">
                  <c:v>1.5069458037031147</c:v>
                </c:pt>
                <c:pt idx="2379">
                  <c:v>1.4879368384148246</c:v>
                </c:pt>
                <c:pt idx="2380">
                  <c:v>1.4692854473734531</c:v>
                </c:pt>
                <c:pt idx="2381">
                  <c:v>1.4509827142826504</c:v>
                </c:pt>
                <c:pt idx="2382">
                  <c:v>1.4330199991583514</c:v>
                </c:pt>
                <c:pt idx="2383">
                  <c:v>1.4153889281123764</c:v>
                </c:pt>
                <c:pt idx="2384">
                  <c:v>1.3980813835741257</c:v>
                </c:pt>
                <c:pt idx="2385">
                  <c:v>1.3810894949292001</c:v>
                </c:pt>
                <c:pt idx="2386">
                  <c:v>1.3644056295545985</c:v>
                </c:pt>
                <c:pt idx="2387">
                  <c:v>1.3480223842314627</c:v>
                </c:pt>
                <c:pt idx="2388">
                  <c:v>1.3319325769173491</c:v>
                </c:pt>
                <c:pt idx="2389">
                  <c:v>1.3161292388607868</c:v>
                </c:pt>
                <c:pt idx="2390">
                  <c:v>1.3006056070421015</c:v>
                </c:pt>
                <c:pt idx="2391">
                  <c:v>1.2853551169249942</c:v>
                </c:pt>
                <c:pt idx="2392">
                  <c:v>1.2703713955045186</c:v>
                </c:pt>
                <c:pt idx="2393">
                  <c:v>1.2556482546375443</c:v>
                </c:pt>
                <c:pt idx="2394">
                  <c:v>1.2411796846427188</c:v>
                </c:pt>
                <c:pt idx="2395">
                  <c:v>1.2269598481575914</c:v>
                </c:pt>
                <c:pt idx="2396">
                  <c:v>1.212983074241035</c:v>
                </c:pt>
                <c:pt idx="2397">
                  <c:v>1.1992438527099785</c:v>
                </c:pt>
                <c:pt idx="2398">
                  <c:v>1.1857368286997143</c:v>
                </c:pt>
                <c:pt idx="2399">
                  <c:v>1.172456797437899</c:v>
                </c:pt>
                <c:pt idx="2400">
                  <c:v>1.1593986992225513</c:v>
                </c:pt>
                <c:pt idx="2401">
                  <c:v>1.1465576145951408</c:v>
                </c:pt>
                <c:pt idx="2402">
                  <c:v>1.1339287597000323</c:v>
                </c:pt>
                <c:pt idx="2403">
                  <c:v>1.1215074818221555</c:v>
                </c:pt>
                <c:pt idx="2404">
                  <c:v>1.1092892550951579</c:v>
                </c:pt>
                <c:pt idx="2405">
                  <c:v>1.0972696763725269</c:v>
                </c:pt>
                <c:pt idx="2406">
                  <c:v>1.0854444612547787</c:v>
                </c:pt>
                <c:pt idx="2407">
                  <c:v>1.0738094402658698</c:v>
                </c:pt>
                <c:pt idx="2408">
                  <c:v>1.0623605551725912</c:v>
                </c:pt>
                <c:pt idx="2409">
                  <c:v>1.0510938554407347</c:v>
                </c:pt>
                <c:pt idx="2410">
                  <c:v>1.0400054948223749</c:v>
                </c:pt>
                <c:pt idx="2411">
                  <c:v>1.0290917280686531</c:v>
                </c:pt>
                <c:pt idx="2412">
                  <c:v>1.0183489077628505</c:v>
                </c:pt>
                <c:pt idx="2413">
                  <c:v>1.0077734812687886</c:v>
                </c:pt>
                <c:pt idx="2414">
                  <c:v>0.99736198778967822</c:v>
                </c:pt>
                <c:pt idx="2415">
                  <c:v>0.9871110555329945</c:v>
                </c:pt>
                <c:pt idx="2416">
                  <c:v>0.97701739897690476</c:v>
                </c:pt>
                <c:pt idx="2417">
                  <c:v>0.96707781623423217</c:v>
                </c:pt>
                <c:pt idx="2418">
                  <c:v>0.95728918650990258</c:v>
                </c:pt>
                <c:pt idx="2419">
                  <c:v>0.94764846764814015</c:v>
                </c:pt>
                <c:pt idx="2420">
                  <c:v>0.93815269376584332</c:v>
                </c:pt>
                <c:pt idx="2421">
                  <c:v>0.92879897296861147</c:v>
                </c:pt>
                <c:pt idx="2422">
                  <c:v>0.91958448514624358</c:v>
                </c:pt>
                <c:pt idx="2423">
                  <c:v>0.91050647984445654</c:v>
                </c:pt>
                <c:pt idx="2424">
                  <c:v>0.90156227420992863</c:v>
                </c:pt>
                <c:pt idx="2425">
                  <c:v>0.89274925100569602</c:v>
                </c:pt>
                <c:pt idx="2426">
                  <c:v>0.88406485669425494</c:v>
                </c:pt>
                <c:pt idx="2427">
                  <c:v>0.87550659958566635</c:v>
                </c:pt>
                <c:pt idx="2428">
                  <c:v>0.86707204804818894</c:v>
                </c:pt>
                <c:pt idx="2429">
                  <c:v>0.85875882877906196</c:v>
                </c:pt>
                <c:pt idx="2430">
                  <c:v>0.85056462513307052</c:v>
                </c:pt>
                <c:pt idx="2431">
                  <c:v>0.84248717550678265</c:v>
                </c:pt>
                <c:pt idx="2432">
                  <c:v>0.83452427177625743</c:v>
                </c:pt>
                <c:pt idx="2433">
                  <c:v>0.82667375778630281</c:v>
                </c:pt>
                <c:pt idx="2434">
                  <c:v>0.81893352788925722</c:v>
                </c:pt>
                <c:pt idx="2435">
                  <c:v>0.81130152553153256</c:v>
                </c:pt>
                <c:pt idx="2436">
                  <c:v>0.8037757418860757</c:v>
                </c:pt>
                <c:pt idx="2437">
                  <c:v>0.79635421452907884</c:v>
                </c:pt>
                <c:pt idx="2438">
                  <c:v>0.78903502615933263</c:v>
                </c:pt>
                <c:pt idx="2439">
                  <c:v>0.78181630335859631</c:v>
                </c:pt>
                <c:pt idx="2440">
                  <c:v>0.77469621539156808</c:v>
                </c:pt>
                <c:pt idx="2441">
                  <c:v>0.76767297304393711</c:v>
                </c:pt>
                <c:pt idx="2442">
                  <c:v>0.76074482749721528</c:v>
                </c:pt>
                <c:pt idx="2443">
                  <c:v>0.75391006923896775</c:v>
                </c:pt>
                <c:pt idx="2444">
                  <c:v>0.7471670270071944</c:v>
                </c:pt>
                <c:pt idx="2445">
                  <c:v>0.74051406676767129</c:v>
                </c:pt>
                <c:pt idx="2446">
                  <c:v>0.73394959072302024</c:v>
                </c:pt>
                <c:pt idx="2447">
                  <c:v>0.72747203635245949</c:v>
                </c:pt>
                <c:pt idx="2448">
                  <c:v>0.72107987548108032</c:v>
                </c:pt>
                <c:pt idx="2449">
                  <c:v>0.71477161337768891</c:v>
                </c:pt>
                <c:pt idx="2450">
                  <c:v>0.70854578788014377</c:v>
                </c:pt>
                <c:pt idx="2451">
                  <c:v>0.70240096854730438</c:v>
                </c:pt>
                <c:pt idx="2452">
                  <c:v>0.69633575583661433</c:v>
                </c:pt>
                <c:pt idx="2453">
                  <c:v>0.69034878030645874</c:v>
                </c:pt>
                <c:pt idx="2454">
                  <c:v>0.68443870184246736</c:v>
                </c:pt>
                <c:pt idx="2455">
                  <c:v>0.6786042089068931</c:v>
                </c:pt>
                <c:pt idx="2456">
                  <c:v>0.67284401781034775</c:v>
                </c:pt>
                <c:pt idx="2457">
                  <c:v>0.66715687200506912</c:v>
                </c:pt>
                <c:pt idx="2458">
                  <c:v>0.6615415413990624</c:v>
                </c:pt>
                <c:pt idx="2459">
                  <c:v>0.65599682169034734</c:v>
                </c:pt>
                <c:pt idx="2460">
                  <c:v>0.65052153372070443</c:v>
                </c:pt>
                <c:pt idx="2461">
                  <c:v>0.6451145228482178</c:v>
                </c:pt>
                <c:pt idx="2462">
                  <c:v>0.63977465833801572</c:v>
                </c:pt>
                <c:pt idx="2463">
                  <c:v>0.6345008327706233</c:v>
                </c:pt>
                <c:pt idx="2464">
                  <c:v>0.62929196146730282</c:v>
                </c:pt>
                <c:pt idx="2465">
                  <c:v>0.62414698193188434</c:v>
                </c:pt>
                <c:pt idx="2466">
                  <c:v>0.61906485330848637</c:v>
                </c:pt>
                <c:pt idx="2467">
                  <c:v>0.61404455585467277</c:v>
                </c:pt>
                <c:pt idx="2468">
                  <c:v>0.6090850904294951</c:v>
                </c:pt>
                <c:pt idx="2469">
                  <c:v>0.60418547799596378</c:v>
                </c:pt>
                <c:pt idx="2470">
                  <c:v>0.5993447591375014</c:v>
                </c:pt>
                <c:pt idx="2471">
                  <c:v>0.59456199358788497</c:v>
                </c:pt>
                <c:pt idx="2472">
                  <c:v>0.58983625977430654</c:v>
                </c:pt>
                <c:pt idx="2473">
                  <c:v>0.58516665437307658</c:v>
                </c:pt>
                <c:pt idx="2474">
                  <c:v>0.58055229187762858</c:v>
                </c:pt>
                <c:pt idx="2475">
                  <c:v>0.57599230417838243</c:v>
                </c:pt>
                <c:pt idx="2476">
                  <c:v>0.57148584015414738</c:v>
                </c:pt>
                <c:pt idx="2477">
                  <c:v>0.56703206527466277</c:v>
                </c:pt>
                <c:pt idx="2478">
                  <c:v>0.56263016121394871</c:v>
                </c:pt>
                <c:pt idx="2479">
                  <c:v>0.55827932547414294</c:v>
                </c:pt>
                <c:pt idx="2480">
                  <c:v>0.55397877101946824</c:v>
                </c:pt>
                <c:pt idx="2481">
                  <c:v>0.54972772592006036</c:v>
                </c:pt>
                <c:pt idx="2482">
                  <c:v>0.54552543300531042</c:v>
                </c:pt>
                <c:pt idx="2483">
                  <c:v>0.54137114952647769</c:v>
                </c:pt>
                <c:pt idx="2484">
                  <c:v>0.53726414682824408</c:v>
                </c:pt>
                <c:pt idx="2485">
                  <c:v>0.5332037100289857</c:v>
                </c:pt>
                <c:pt idx="2486">
                  <c:v>0.5291891377094613</c:v>
                </c:pt>
                <c:pt idx="2487">
                  <c:v>0.52521974160968155</c:v>
                </c:pt>
                <c:pt idx="2488">
                  <c:v>0.52129484633372491</c:v>
                </c:pt>
                <c:pt idx="2489">
                  <c:v>0.5174137890622319</c:v>
                </c:pt>
                <c:pt idx="2490">
                  <c:v>0.51357591927239032</c:v>
                </c:pt>
                <c:pt idx="2491">
                  <c:v>0.50978059846514656</c:v>
                </c:pt>
                <c:pt idx="2492">
                  <c:v>0.50602719989947265</c:v>
                </c:pt>
                <c:pt idx="2493">
                  <c:v>0.50231510833344695</c:v>
                </c:pt>
                <c:pt idx="2494">
                  <c:v>0.49864371977196431</c:v>
                </c:pt>
                <c:pt idx="2495">
                  <c:v>0.49501244122089333</c:v>
                </c:pt>
                <c:pt idx="2496">
                  <c:v>0.49142069044746262</c:v>
                </c:pt>
                <c:pt idx="2497">
                  <c:v>0.48786789574673484</c:v>
                </c:pt>
                <c:pt idx="2498">
                  <c:v>0.48435349571395298</c:v>
                </c:pt>
                <c:pt idx="2499">
                  <c:v>0.48087693902262907</c:v>
                </c:pt>
                <c:pt idx="2500">
                  <c:v>0.47743768420817223</c:v>
                </c:pt>
                <c:pt idx="2501">
                  <c:v>0.47403519945693606</c:v>
                </c:pt>
                <c:pt idx="2502">
                  <c:v>0.47066896240050088</c:v>
                </c:pt>
                <c:pt idx="2503">
                  <c:v>0.46733845991505291</c:v>
                </c:pt>
                <c:pt idx="2504">
                  <c:v>0.46404318792573218</c:v>
                </c:pt>
                <c:pt idx="2505">
                  <c:v>0.46078265121577522</c:v>
                </c:pt>
                <c:pt idx="2506">
                  <c:v>0.45755636324035831</c:v>
                </c:pt>
                <c:pt idx="2507">
                  <c:v>0.45436384594497103</c:v>
                </c:pt>
                <c:pt idx="2508">
                  <c:v>0.45120462958823027</c:v>
                </c:pt>
                <c:pt idx="2509">
                  <c:v>0.44807825256897743</c:v>
                </c:pt>
                <c:pt idx="2510">
                  <c:v>0.44498426125757229</c:v>
                </c:pt>
                <c:pt idx="2511">
                  <c:v>0.44192220983124242</c:v>
                </c:pt>
                <c:pt idx="2512">
                  <c:v>0.43889166011338732</c:v>
                </c:pt>
                <c:pt idx="2513">
                  <c:v>0.4358921814167388</c:v>
                </c:pt>
                <c:pt idx="2514">
                  <c:v>0.4329233503902471</c:v>
                </c:pt>
                <c:pt idx="2515">
                  <c:v>0.42998475086962373</c:v>
                </c:pt>
                <c:pt idx="2516">
                  <c:v>0.4270759737314086</c:v>
                </c:pt>
                <c:pt idx="2517">
                  <c:v>0.42419661675049758</c:v>
                </c:pt>
                <c:pt idx="2518">
                  <c:v>0.42134628446101419</c:v>
                </c:pt>
                <c:pt idx="2519">
                  <c:v>0.41852458802044201</c:v>
                </c:pt>
                <c:pt idx="2520">
                  <c:v>0.41573114507694575</c:v>
                </c:pt>
                <c:pt idx="2521">
                  <c:v>0.41296557963976588</c:v>
                </c:pt>
                <c:pt idx="2522">
                  <c:v>0.41022752195264012</c:v>
                </c:pt>
                <c:pt idx="2523">
                  <c:v>0.40751660837013842</c:v>
                </c:pt>
                <c:pt idx="2524">
                  <c:v>0.4048324812368651</c:v>
                </c:pt>
                <c:pt idx="2525">
                  <c:v>0.40217478876942386</c:v>
                </c:pt>
                <c:pt idx="2526">
                  <c:v>0.39954318494110175</c:v>
                </c:pt>
                <c:pt idx="2527">
                  <c:v>0.39693732936917658</c:v>
                </c:pt>
                <c:pt idx="2528">
                  <c:v>0.39435688720479173</c:v>
                </c:pt>
                <c:pt idx="2529">
                  <c:v>0.39180152902533744</c:v>
                </c:pt>
                <c:pt idx="2530">
                  <c:v>0.38927093072925356</c:v>
                </c:pt>
                <c:pt idx="2531">
                  <c:v>0.38676477343321863</c:v>
                </c:pt>
                <c:pt idx="2532">
                  <c:v>0.38428274337163437</c:v>
                </c:pt>
                <c:pt idx="2533">
                  <c:v>0.38182453179837694</c:v>
                </c:pt>
                <c:pt idx="2534">
                  <c:v>0.37938983489072781</c:v>
                </c:pt>
                <c:pt idx="2535">
                  <c:v>0.3769783536554554</c:v>
                </c:pt>
                <c:pt idx="2536">
                  <c:v>0.37458979383697333</c:v>
                </c:pt>
                <c:pt idx="2537">
                  <c:v>0.37222386582752881</c:v>
                </c:pt>
                <c:pt idx="2538">
                  <c:v>0.36988028457938021</c:v>
                </c:pt>
                <c:pt idx="2539">
                  <c:v>0.36755876951889244</c:v>
                </c:pt>
                <c:pt idx="2540">
                  <c:v>0.36525904446252749</c:v>
                </c:pt>
                <c:pt idx="2541">
                  <c:v>0.36298083753465721</c:v>
                </c:pt>
                <c:pt idx="2542">
                  <c:v>0.36072388108717723</c:v>
                </c:pt>
                <c:pt idx="2543">
                  <c:v>0.35848791162085847</c:v>
                </c:pt>
                <c:pt idx="2544">
                  <c:v>0.35627266970839949</c:v>
                </c:pt>
                <c:pt idx="2545">
                  <c:v>0.35407789991914779</c:v>
                </c:pt>
                <c:pt idx="2546">
                  <c:v>0.35190335074542761</c:v>
                </c:pt>
                <c:pt idx="2547">
                  <c:v>0.34974877453046022</c:v>
                </c:pt>
                <c:pt idx="2548">
                  <c:v>0.34761392739781166</c:v>
                </c:pt>
                <c:pt idx="2549">
                  <c:v>0.3454985691823575</c:v>
                </c:pt>
                <c:pt idx="2550">
                  <c:v>0.34340246336270069</c:v>
                </c:pt>
                <c:pt idx="2551">
                  <c:v>0.34132537699503329</c:v>
                </c:pt>
                <c:pt idx="2552">
                  <c:v>0.33926708064838668</c:v>
                </c:pt>
                <c:pt idx="2553">
                  <c:v>0.33722734834124468</c:v>
                </c:pt>
                <c:pt idx="2554">
                  <c:v>0.33520595747949566</c:v>
                </c:pt>
                <c:pt idx="2555">
                  <c:v>0.33320268879567116</c:v>
                </c:pt>
                <c:pt idx="2556">
                  <c:v>0.33121732628946376</c:v>
                </c:pt>
                <c:pt idx="2557">
                  <c:v>0.3292496571694718</c:v>
                </c:pt>
                <c:pt idx="2558">
                  <c:v>0.3272994717961627</c:v>
                </c:pt>
                <c:pt idx="2559">
                  <c:v>0.32536656362600536</c:v>
                </c:pt>
                <c:pt idx="2560">
                  <c:v>0.32345072915676426</c:v>
                </c:pt>
                <c:pt idx="2561">
                  <c:v>0.32155176787391171</c:v>
                </c:pt>
                <c:pt idx="2562">
                  <c:v>0.31966948219813829</c:v>
                </c:pt>
                <c:pt idx="2563">
                  <c:v>0.31780367743394289</c:v>
                </c:pt>
                <c:pt idx="2564">
                  <c:v>0.31595416171926077</c:v>
                </c:pt>
                <c:pt idx="2565">
                  <c:v>0.31412074597612466</c:v>
                </c:pt>
                <c:pt idx="2566">
                  <c:v>0.31230324386231634</c:v>
                </c:pt>
                <c:pt idx="2567">
                  <c:v>0.31050147172400366</c:v>
                </c:pt>
                <c:pt idx="2568">
                  <c:v>0.30871524854932564</c:v>
                </c:pt>
                <c:pt idx="2569">
                  <c:v>0.30694439592290962</c:v>
                </c:pt>
                <c:pt idx="2570">
                  <c:v>0.30518873798130597</c:v>
                </c:pt>
                <c:pt idx="2571">
                  <c:v>0.30344810136930322</c:v>
                </c:pt>
                <c:pt idx="2572">
                  <c:v>0.30172231519712295</c:v>
                </c:pt>
                <c:pt idx="2573">
                  <c:v>0.30001121099845507</c:v>
                </c:pt>
                <c:pt idx="2574">
                  <c:v>0.29831462268933367</c:v>
                </c:pt>
                <c:pt idx="2575">
                  <c:v>0.29663238652781543</c:v>
                </c:pt>
                <c:pt idx="2576">
                  <c:v>0.29496434107446057</c:v>
                </c:pt>
                <c:pt idx="2577">
                  <c:v>0.29331032715358418</c:v>
                </c:pt>
                <c:pt idx="2578">
                  <c:v>0.29167018781526594</c:v>
                </c:pt>
                <c:pt idx="2579">
                  <c:v>0.2900437682981078</c:v>
                </c:pt>
                <c:pt idx="2580">
                  <c:v>0.28843091599270759</c:v>
                </c:pt>
                <c:pt idx="2581">
                  <c:v>0.2868314804058516</c:v>
                </c:pt>
                <c:pt idx="2582">
                  <c:v>0.28524531312539103</c:v>
                </c:pt>
                <c:pt idx="2583">
                  <c:v>0.28367226778580557</c:v>
                </c:pt>
                <c:pt idx="2584">
                  <c:v>0.28211220003442183</c:v>
                </c:pt>
                <c:pt idx="2585">
                  <c:v>0.28056496749828769</c:v>
                </c:pt>
                <c:pt idx="2586">
                  <c:v>0.2790304297516768</c:v>
                </c:pt>
                <c:pt idx="2587">
                  <c:v>0.27750844828421273</c:v>
                </c:pt>
                <c:pt idx="2588">
                  <c:v>0.27599888646960613</c:v>
                </c:pt>
                <c:pt idx="2589">
                  <c:v>0.27450160953497732</c:v>
                </c:pt>
                <c:pt idx="2590">
                  <c:v>0.27301648453076904</c:v>
                </c:pt>
                <c:pt idx="2591">
                  <c:v>0.27154338030121877</c:v>
                </c:pt>
                <c:pt idx="2592">
                  <c:v>0.27008216745539543</c:v>
                </c:pt>
                <c:pt idx="2593">
                  <c:v>0.26863271833877489</c:v>
                </c:pt>
                <c:pt idx="2594">
                  <c:v>0.26719490700534854</c:v>
                </c:pt>
                <c:pt idx="2595">
                  <c:v>0.26576860919025797</c:v>
                </c:pt>
                <c:pt idx="2596">
                  <c:v>0.2643537022829322</c:v>
                </c:pt>
                <c:pt idx="2597">
                  <c:v>0.26295006530073251</c:v>
                </c:pt>
                <c:pt idx="2598">
                  <c:v>0.26155757886307784</c:v>
                </c:pt>
                <c:pt idx="2599">
                  <c:v>0.26017612516605654</c:v>
                </c:pt>
                <c:pt idx="2600">
                  <c:v>0.25880558795749875</c:v>
                </c:pt>
                <c:pt idx="2601">
                  <c:v>0.25744585251251445</c:v>
                </c:pt>
                <c:pt idx="2602">
                  <c:v>0.2560968056094754</c:v>
                </c:pt>
                <c:pt idx="2603">
                  <c:v>0.25475833550643695</c:v>
                </c:pt>
                <c:pt idx="2604">
                  <c:v>0.25343033191799441</c:v>
                </c:pt>
                <c:pt idx="2605">
                  <c:v>0.25211268599255443</c:v>
                </c:pt>
                <c:pt idx="2606">
                  <c:v>0.25080529029002552</c:v>
                </c:pt>
                <c:pt idx="2607">
                  <c:v>0.24950803875990621</c:v>
                </c:pt>
                <c:pt idx="2608">
                  <c:v>0.24822082671977555</c:v>
                </c:pt>
                <c:pt idx="2609">
                  <c:v>0.2469435508341643</c:v>
                </c:pt>
                <c:pt idx="2610">
                  <c:v>0.24567610909381243</c:v>
                </c:pt>
                <c:pt idx="2611">
                  <c:v>0.24441840079529398</c:v>
                </c:pt>
                <c:pt idx="2612">
                  <c:v>0.24317032652100606</c:v>
                </c:pt>
                <c:pt idx="2613">
                  <c:v>0.24193178811951938</c:v>
                </c:pt>
                <c:pt idx="2614">
                  <c:v>0.24070268868627143</c:v>
                </c:pt>
                <c:pt idx="2615">
                  <c:v>0.23948293254460926</c:v>
                </c:pt>
                <c:pt idx="2616">
                  <c:v>0.23827242522716119</c:v>
                </c:pt>
                <c:pt idx="2617">
                  <c:v>0.23707107345754308</c:v>
                </c:pt>
                <c:pt idx="2618">
                  <c:v>0.23587878513238314</c:v>
                </c:pt>
                <c:pt idx="2619">
                  <c:v>0.23469546930366214</c:v>
                </c:pt>
                <c:pt idx="2620">
                  <c:v>0.23352103616136716</c:v>
                </c:pt>
                <c:pt idx="2621">
                  <c:v>0.23235539701644253</c:v>
                </c:pt>
                <c:pt idx="2622">
                  <c:v>0.23119846428404434</c:v>
                </c:pt>
                <c:pt idx="2623">
                  <c:v>0.23005015146707952</c:v>
                </c:pt>
                <c:pt idx="2624">
                  <c:v>0.2289103731400374</c:v>
                </c:pt>
                <c:pt idx="2625">
                  <c:v>0.22777904493309414</c:v>
                </c:pt>
                <c:pt idx="2626">
                  <c:v>0.22665608351649758</c:v>
                </c:pt>
                <c:pt idx="2627">
                  <c:v>0.22554140658521732</c:v>
                </c:pt>
                <c:pt idx="2628">
                  <c:v>0.22443493284385804</c:v>
                </c:pt>
                <c:pt idx="2629">
                  <c:v>0.22333658199183565</c:v>
                </c:pt>
                <c:pt idx="2630">
                  <c:v>0.22224627470880037</c:v>
                </c:pt>
                <c:pt idx="2631">
                  <c:v>0.22116393264031536</c:v>
                </c:pt>
                <c:pt idx="2632">
                  <c:v>0.22008947838377196</c:v>
                </c:pt>
                <c:pt idx="2633">
                  <c:v>0.21902283547455081</c:v>
                </c:pt>
                <c:pt idx="2634">
                  <c:v>0.21796392837241019</c:v>
                </c:pt>
                <c:pt idx="2635">
                  <c:v>0.21691268244811102</c:v>
                </c:pt>
                <c:pt idx="2636">
                  <c:v>0.21586902397026247</c:v>
                </c:pt>
                <c:pt idx="2637">
                  <c:v>0.21483288009238904</c:v>
                </c:pt>
                <c:pt idx="2638">
                  <c:v>0.21380417884021821</c:v>
                </c:pt>
                <c:pt idx="2639">
                  <c:v>0.21278284909917489</c:v>
                </c:pt>
                <c:pt idx="2640">
                  <c:v>0.21176882060209062</c:v>
                </c:pt>
                <c:pt idx="2641">
                  <c:v>0.21076202391711152</c:v>
                </c:pt>
                <c:pt idx="2642">
                  <c:v>0.20976239043581218</c:v>
                </c:pt>
                <c:pt idx="2643">
                  <c:v>0.20876985236150339</c:v>
                </c:pt>
                <c:pt idx="2644">
                  <c:v>0.20778434269773241</c:v>
                </c:pt>
                <c:pt idx="2645">
                  <c:v>0.20680579523697712</c:v>
                </c:pt>
                <c:pt idx="2646">
                  <c:v>0.20583414454952026</c:v>
                </c:pt>
                <c:pt idx="2647">
                  <c:v>0.20486932597251217</c:v>
                </c:pt>
                <c:pt idx="2648">
                  <c:v>0.2039112755992071</c:v>
                </c:pt>
                <c:pt idx="2649">
                  <c:v>0.20295993026838052</c:v>
                </c:pt>
                <c:pt idx="2650">
                  <c:v>0.20201522755391366</c:v>
                </c:pt>
                <c:pt idx="2651">
                  <c:v>0.20107710575455248</c:v>
                </c:pt>
                <c:pt idx="2652">
                  <c:v>0.20014550388382929</c:v>
                </c:pt>
                <c:pt idx="2653">
                  <c:v>0.19922036166014756</c:v>
                </c:pt>
                <c:pt idx="2654">
                  <c:v>0.19830161949702999</c:v>
                </c:pt>
                <c:pt idx="2655">
                  <c:v>0.19738921849351881</c:v>
                </c:pt>
                <c:pt idx="2656">
                  <c:v>0.19648310042473568</c:v>
                </c:pt>
                <c:pt idx="2657">
                  <c:v>0.1955832077325878</c:v>
                </c:pt>
                <c:pt idx="2658">
                  <c:v>0.19468948351662729</c:v>
                </c:pt>
                <c:pt idx="2659">
                  <c:v>0.1938018715250524</c:v>
                </c:pt>
                <c:pt idx="2660">
                  <c:v>0.1929203161458557</c:v>
                </c:pt>
                <c:pt idx="2661">
                  <c:v>0.19204476239811052</c:v>
                </c:pt>
                <c:pt idx="2662">
                  <c:v>0.19117515592339512</c:v>
                </c:pt>
                <c:pt idx="2663">
                  <c:v>0.19031144297735583</c:v>
                </c:pt>
                <c:pt idx="2664">
                  <c:v>0.18945357042139863</c:v>
                </c:pt>
                <c:pt idx="2665">
                  <c:v>0.18860148571451635</c:v>
                </c:pt>
                <c:pt idx="2666">
                  <c:v>0.18775513690523965</c:v>
                </c:pt>
                <c:pt idx="2667">
                  <c:v>0.18691447262371833</c:v>
                </c:pt>
                <c:pt idx="2668">
                  <c:v>0.18607944207392402</c:v>
                </c:pt>
                <c:pt idx="2669">
                  <c:v>0.18524999502597395</c:v>
                </c:pt>
                <c:pt idx="2670">
                  <c:v>0.18442608180857772</c:v>
                </c:pt>
                <c:pt idx="2671">
                  <c:v>0.18360765330159659</c:v>
                </c:pt>
                <c:pt idx="2672">
                  <c:v>0.18279466092872318</c:v>
                </c:pt>
                <c:pt idx="2673">
                  <c:v>0.18198705665026932</c:v>
                </c:pt>
                <c:pt idx="2674">
                  <c:v>0.18118479295607023</c:v>
                </c:pt>
                <c:pt idx="2675">
                  <c:v>0.18038782285849328</c:v>
                </c:pt>
                <c:pt idx="2676">
                  <c:v>0.17959609988555808</c:v>
                </c:pt>
                <c:pt idx="2677">
                  <c:v>0.17880957807415981</c:v>
                </c:pt>
                <c:pt idx="2678">
                  <c:v>0.17802821196339583</c:v>
                </c:pt>
                <c:pt idx="2679">
                  <c:v>0.17725195658799689</c:v>
                </c:pt>
                <c:pt idx="2680">
                  <c:v>0.17648076747185468</c:v>
                </c:pt>
                <c:pt idx="2681">
                  <c:v>0.17571460062165162</c:v>
                </c:pt>
                <c:pt idx="2682">
                  <c:v>0.17495341252058338</c:v>
                </c:pt>
                <c:pt idx="2683">
                  <c:v>0.17419716012218023</c:v>
                </c:pt>
                <c:pt idx="2684">
                  <c:v>0.17344580084421779</c:v>
                </c:pt>
                <c:pt idx="2685">
                  <c:v>0.17269929256272343</c:v>
                </c:pt>
                <c:pt idx="2686">
                  <c:v>0.17195759360607005</c:v>
                </c:pt>
                <c:pt idx="2687">
                  <c:v>0.17122066274915834</c:v>
                </c:pt>
                <c:pt idx="2688">
                  <c:v>0.17048845920768935</c:v>
                </c:pt>
                <c:pt idx="2689">
                  <c:v>0.16976094263251784</c:v>
                </c:pt>
                <c:pt idx="2690">
                  <c:v>0.16903807310409477</c:v>
                </c:pt>
                <c:pt idx="2691">
                  <c:v>0.16831981112698774</c:v>
                </c:pt>
                <c:pt idx="2692">
                  <c:v>0.16760611762448696</c:v>
                </c:pt>
                <c:pt idx="2693">
                  <c:v>0.16689695393328849</c:v>
                </c:pt>
                <c:pt idx="2694">
                  <c:v>0.1661922817982559</c:v>
                </c:pt>
                <c:pt idx="2695">
                  <c:v>0.16549206336726202</c:v>
                </c:pt>
                <c:pt idx="2696">
                  <c:v>0.16479626118610255</c:v>
                </c:pt>
                <c:pt idx="2697">
                  <c:v>0.16410483819348859</c:v>
                </c:pt>
                <c:pt idx="2698">
                  <c:v>0.16341775771610859</c:v>
                </c:pt>
                <c:pt idx="2699">
                  <c:v>0.16273498346376619</c:v>
                </c:pt>
                <c:pt idx="2700">
                  <c:v>0.16205647952458546</c:v>
                </c:pt>
                <c:pt idx="2701">
                  <c:v>0.16138221036028971</c:v>
                </c:pt>
                <c:pt idx="2702">
                  <c:v>0.16071214080154494</c:v>
                </c:pt>
                <c:pt idx="2703">
                  <c:v>0.16004623604337553</c:v>
                </c:pt>
                <c:pt idx="2704">
                  <c:v>0.15938446164064082</c:v>
                </c:pt>
                <c:pt idx="2705">
                  <c:v>0.15872678350358155</c:v>
                </c:pt>
                <c:pt idx="2706">
                  <c:v>0.1580731678934281</c:v>
                </c:pt>
                <c:pt idx="2707">
                  <c:v>0.15742358141807439</c:v>
                </c:pt>
                <c:pt idx="2708">
                  <c:v>0.15677799102780929</c:v>
                </c:pt>
                <c:pt idx="2709">
                  <c:v>0.15613636401111358</c:v>
                </c:pt>
                <c:pt idx="2710">
                  <c:v>0.1554986679905167</c:v>
                </c:pt>
                <c:pt idx="2711">
                  <c:v>0.15486487091850873</c:v>
                </c:pt>
                <c:pt idx="2712">
                  <c:v>0.15423494107351493</c:v>
                </c:pt>
                <c:pt idx="2713">
                  <c:v>0.15360884705592504</c:v>
                </c:pt>
                <c:pt idx="2714">
                  <c:v>0.15298655778418124</c:v>
                </c:pt>
                <c:pt idx="2715">
                  <c:v>0.15236804249091745</c:v>
                </c:pt>
                <c:pt idx="2716">
                  <c:v>0.15175327071915706</c:v>
                </c:pt>
                <c:pt idx="2717">
                  <c:v>0.15114221231856223</c:v>
                </c:pt>
                <c:pt idx="2718">
                  <c:v>0.15053483744173801</c:v>
                </c:pt>
                <c:pt idx="2719">
                  <c:v>0.14993111654058425</c:v>
                </c:pt>
                <c:pt idx="2720">
                  <c:v>0.14933102036270279</c:v>
                </c:pt>
                <c:pt idx="2721">
                  <c:v>0.14873451994785425</c:v>
                </c:pt>
                <c:pt idx="2722">
                  <c:v>0.14814158662446109</c:v>
                </c:pt>
                <c:pt idx="2723">
                  <c:v>0.1475521920061631</c:v>
                </c:pt>
                <c:pt idx="2724">
                  <c:v>0.14696630798841862</c:v>
                </c:pt>
                <c:pt idx="2725">
                  <c:v>0.14638390674515517</c:v>
                </c:pt>
                <c:pt idx="2726">
                  <c:v>0.14580496072546248</c:v>
                </c:pt>
                <c:pt idx="2727">
                  <c:v>0.14522944265033466</c:v>
                </c:pt>
                <c:pt idx="2728">
                  <c:v>0.14465732550945773</c:v>
                </c:pt>
                <c:pt idx="2729">
                  <c:v>0.14408858255803716</c:v>
                </c:pt>
                <c:pt idx="2730">
                  <c:v>0.14352318731367367</c:v>
                </c:pt>
                <c:pt idx="2731">
                  <c:v>0.14296111355327873</c:v>
                </c:pt>
                <c:pt idx="2732">
                  <c:v>0.14240233531003532</c:v>
                </c:pt>
                <c:pt idx="2733">
                  <c:v>0.14184682687039579</c:v>
                </c:pt>
                <c:pt idx="2734">
                  <c:v>0.1412945627711244</c:v>
                </c:pt>
                <c:pt idx="2735">
                  <c:v>0.14074551779638</c:v>
                </c:pt>
                <c:pt idx="2736">
                  <c:v>0.14019966697483482</c:v>
                </c:pt>
                <c:pt idx="2737">
                  <c:v>0.13965698557683631</c:v>
                </c:pt>
                <c:pt idx="2738">
                  <c:v>0.13911744911160476</c:v>
                </c:pt>
                <c:pt idx="2739">
                  <c:v>0.1385810333244713</c:v>
                </c:pt>
                <c:pt idx="2740">
                  <c:v>0.1380477141941493</c:v>
                </c:pt>
                <c:pt idx="2741">
                  <c:v>0.13751746793004604</c:v>
                </c:pt>
                <c:pt idx="2742">
                  <c:v>0.13699027096960853</c:v>
                </c:pt>
                <c:pt idx="2743">
                  <c:v>0.13646609997570652</c:v>
                </c:pt>
                <c:pt idx="2744">
                  <c:v>0.13594493183404777</c:v>
                </c:pt>
                <c:pt idx="2745">
                  <c:v>0.13542674365063001</c:v>
                </c:pt>
                <c:pt idx="2746">
                  <c:v>0.13491151274922772</c:v>
                </c:pt>
                <c:pt idx="2747">
                  <c:v>0.13439921666890847</c:v>
                </c:pt>
                <c:pt idx="2748">
                  <c:v>0.13388983316158631</c:v>
                </c:pt>
                <c:pt idx="2749">
                  <c:v>0.13338334018960479</c:v>
                </c:pt>
                <c:pt idx="2750">
                  <c:v>0.1328797159233549</c:v>
                </c:pt>
                <c:pt idx="2751">
                  <c:v>0.13237893873891998</c:v>
                </c:pt>
                <c:pt idx="2752">
                  <c:v>0.13188098721575545</c:v>
                </c:pt>
                <c:pt idx="2753">
                  <c:v>0.13138584013439888</c:v>
                </c:pt>
                <c:pt idx="2754">
                  <c:v>0.13089347647420677</c:v>
                </c:pt>
                <c:pt idx="2755">
                  <c:v>0.13040387541112469</c:v>
                </c:pt>
                <c:pt idx="2756">
                  <c:v>0.1299170163154845</c:v>
                </c:pt>
                <c:pt idx="2757">
                  <c:v>0.12943287874983195</c:v>
                </c:pt>
                <c:pt idx="2758">
                  <c:v>0.12895144246677967</c:v>
                </c:pt>
                <c:pt idx="2759">
                  <c:v>0.12847268740689088</c:v>
                </c:pt>
                <c:pt idx="2760">
                  <c:v>0.12799659369659055</c:v>
                </c:pt>
                <c:pt idx="2761">
                  <c:v>0.12752314164610065</c:v>
                </c:pt>
                <c:pt idx="2762">
                  <c:v>0.12705231174740528</c:v>
                </c:pt>
                <c:pt idx="2763">
                  <c:v>0.1265840846722403</c:v>
                </c:pt>
                <c:pt idx="2764">
                  <c:v>0.12611844127011065</c:v>
                </c:pt>
                <c:pt idx="2765">
                  <c:v>0.12565536256632992</c:v>
                </c:pt>
                <c:pt idx="2766">
                  <c:v>0.12519482976008825</c:v>
                </c:pt>
                <c:pt idx="2767">
                  <c:v>0.12473682422254329</c:v>
                </c:pt>
                <c:pt idx="2768">
                  <c:v>0.1242813274949372</c:v>
                </c:pt>
                <c:pt idx="2769">
                  <c:v>0.12382832128673456</c:v>
                </c:pt>
                <c:pt idx="2770">
                  <c:v>0.123377787473787</c:v>
                </c:pt>
                <c:pt idx="2771">
                  <c:v>0.12292970809652101</c:v>
                </c:pt>
                <c:pt idx="2772">
                  <c:v>0.12248406535814593</c:v>
                </c:pt>
                <c:pt idx="2773">
                  <c:v>0.12204084162288784</c:v>
                </c:pt>
                <c:pt idx="2774">
                  <c:v>0.12160001941424389</c:v>
                </c:pt>
                <c:pt idx="2775">
                  <c:v>0.12116158141326049</c:v>
                </c:pt>
                <c:pt idx="2776">
                  <c:v>0.12072551045683014</c:v>
                </c:pt>
                <c:pt idx="2777">
                  <c:v>0.12029178953601237</c:v>
                </c:pt>
                <c:pt idx="2778">
                  <c:v>0.11986040179437595</c:v>
                </c:pt>
                <c:pt idx="2779">
                  <c:v>0.11943133052635886</c:v>
                </c:pt>
                <c:pt idx="2780">
                  <c:v>0.11900455917565206</c:v>
                </c:pt>
                <c:pt idx="2781">
                  <c:v>0.11858007133360146</c:v>
                </c:pt>
                <c:pt idx="2782">
                  <c:v>0.11815785073763167</c:v>
                </c:pt>
                <c:pt idx="2783">
                  <c:v>0.11773788126968646</c:v>
                </c:pt>
                <c:pt idx="2784">
                  <c:v>0.11732014695469106</c:v>
                </c:pt>
                <c:pt idx="2785">
                  <c:v>0.11690463195903369</c:v>
                </c:pt>
                <c:pt idx="2786">
                  <c:v>0.11649132058906325</c:v>
                </c:pt>
                <c:pt idx="2787">
                  <c:v>0.11608019728960835</c:v>
                </c:pt>
                <c:pt idx="2788">
                  <c:v>0.11567124664251301</c:v>
                </c:pt>
                <c:pt idx="2789">
                  <c:v>0.115264453365192</c:v>
                </c:pt>
                <c:pt idx="2790">
                  <c:v>0.11485980230920116</c:v>
                </c:pt>
                <c:pt idx="2791">
                  <c:v>0.11445727845882804</c:v>
                </c:pt>
                <c:pt idx="2792">
                  <c:v>0.11405686692969817</c:v>
                </c:pt>
                <c:pt idx="2793">
                  <c:v>0.11365855296739998</c:v>
                </c:pt>
                <c:pt idx="2794">
                  <c:v>0.11326232194612369</c:v>
                </c:pt>
                <c:pt idx="2795">
                  <c:v>0.11286815936731949</c:v>
                </c:pt>
                <c:pt idx="2796">
                  <c:v>0.11247605085837176</c:v>
                </c:pt>
                <c:pt idx="2797">
                  <c:v>0.11208598217128694</c:v>
                </c:pt>
                <c:pt idx="2798">
                  <c:v>0.11169793918140039</c:v>
                </c:pt>
                <c:pt idx="2799">
                  <c:v>0.11131190788609679</c:v>
                </c:pt>
                <c:pt idx="2800">
                  <c:v>0.11092787440354787</c:v>
                </c:pt>
                <c:pt idx="2801">
                  <c:v>0.11054582497146265</c:v>
                </c:pt>
                <c:pt idx="2802">
                  <c:v>0.11016574594585515</c:v>
                </c:pt>
                <c:pt idx="2803">
                  <c:v>0.10978762379982675</c:v>
                </c:pt>
                <c:pt idx="2804">
                  <c:v>0.10941144512236094</c:v>
                </c:pt>
                <c:pt idx="2805">
                  <c:v>0.10903719661713511</c:v>
                </c:pt>
                <c:pt idx="2806">
                  <c:v>0.1086648651013449</c:v>
                </c:pt>
                <c:pt idx="2807">
                  <c:v>0.10829443750454422</c:v>
                </c:pt>
                <c:pt idx="2808">
                  <c:v>0.10792590086749641</c:v>
                </c:pt>
                <c:pt idx="2809">
                  <c:v>0.10755924234104142</c:v>
                </c:pt>
                <c:pt idx="2810">
                  <c:v>0.10719444918497648</c:v>
                </c:pt>
                <c:pt idx="2811">
                  <c:v>0.10683150876694777</c:v>
                </c:pt>
                <c:pt idx="2812">
                  <c:v>0.1064704085613576</c:v>
                </c:pt>
                <c:pt idx="2813">
                  <c:v>0.10611113614828308</c:v>
                </c:pt>
                <c:pt idx="2814">
                  <c:v>0.10575367921240902</c:v>
                </c:pt>
                <c:pt idx="2815">
                  <c:v>0.10539802554197099</c:v>
                </c:pt>
                <c:pt idx="2816">
                  <c:v>0.10504416302771308</c:v>
                </c:pt>
                <c:pt idx="2817">
                  <c:v>0.1046920796618567</c:v>
                </c:pt>
                <c:pt idx="2818">
                  <c:v>0.10434176353708259</c:v>
                </c:pt>
                <c:pt idx="2819">
                  <c:v>0.10399320284552249</c:v>
                </c:pt>
                <c:pt idx="2820">
                  <c:v>0.10364638587776494</c:v>
                </c:pt>
                <c:pt idx="2821">
                  <c:v>0.10330130102187216</c:v>
                </c:pt>
                <c:pt idx="2822">
                  <c:v>0.10295793676240679</c:v>
                </c:pt>
                <c:pt idx="2823">
                  <c:v>0.10261628167947194</c:v>
                </c:pt>
                <c:pt idx="2824">
                  <c:v>0.10227632444776093</c:v>
                </c:pt>
                <c:pt idx="2825">
                  <c:v>0.10193805383561987</c:v>
                </c:pt>
                <c:pt idx="2826">
                  <c:v>0.10160145870411816</c:v>
                </c:pt>
                <c:pt idx="2827">
                  <c:v>0.10126652800613226</c:v>
                </c:pt>
                <c:pt idx="2828">
                  <c:v>0.10093325078543972</c:v>
                </c:pt>
                <c:pt idx="2829">
                  <c:v>0.10060161617582182</c:v>
                </c:pt>
                <c:pt idx="2830">
                  <c:v>0.10027161340017858</c:v>
                </c:pt>
                <c:pt idx="2831">
                  <c:v>9.9943231769652585E-2</c:v>
                </c:pt>
                <c:pt idx="2832">
                  <c:v>9.9616460682764418E-2</c:v>
                </c:pt>
                <c:pt idx="2833">
                  <c:v>9.9291289624555357E-2</c:v>
                </c:pt>
                <c:pt idx="2834">
                  <c:v>9.8967708165742158E-2</c:v>
                </c:pt>
                <c:pt idx="2835">
                  <c:v>9.8645705961881436E-2</c:v>
                </c:pt>
                <c:pt idx="2836">
                  <c:v>9.8325272752541298E-2</c:v>
                </c:pt>
                <c:pt idx="2837">
                  <c:v>9.8006398360484956E-2</c:v>
                </c:pt>
                <c:pt idx="2838">
                  <c:v>9.7689072690861925E-2</c:v>
                </c:pt>
                <c:pt idx="2839">
                  <c:v>9.7373285730410014E-2</c:v>
                </c:pt>
                <c:pt idx="2840">
                  <c:v>9.7059027546663873E-2</c:v>
                </c:pt>
                <c:pt idx="2841">
                  <c:v>9.6746288287174825E-2</c:v>
                </c:pt>
                <c:pt idx="2842">
                  <c:v>9.6435058178738001E-2</c:v>
                </c:pt>
                <c:pt idx="2843">
                  <c:v>9.612532752662975E-2</c:v>
                </c:pt>
                <c:pt idx="2844">
                  <c:v>9.5817086713851127E-2</c:v>
                </c:pt>
                <c:pt idx="2845">
                  <c:v>9.5510326200382037E-2</c:v>
                </c:pt>
                <c:pt idx="2846">
                  <c:v>9.520503652244354E-2</c:v>
                </c:pt>
                <c:pt idx="2847">
                  <c:v>9.4901208291766667E-2</c:v>
                </c:pt>
                <c:pt idx="2848">
                  <c:v>9.4598832194871363E-2</c:v>
                </c:pt>
                <c:pt idx="2849">
                  <c:v>9.4297898992352233E-2</c:v>
                </c:pt>
                <c:pt idx="2850">
                  <c:v>9.3998399518173514E-2</c:v>
                </c:pt>
                <c:pt idx="2851">
                  <c:v>9.3700324678969854E-2</c:v>
                </c:pt>
                <c:pt idx="2852">
                  <c:v>9.340366545335646E-2</c:v>
                </c:pt>
                <c:pt idx="2853">
                  <c:v>9.3108412891247147E-2</c:v>
                </c:pt>
                <c:pt idx="2854">
                  <c:v>9.2814558113178042E-2</c:v>
                </c:pt>
                <c:pt idx="2855">
                  <c:v>9.2522092309640508E-2</c:v>
                </c:pt>
                <c:pt idx="2856">
                  <c:v>9.2231006740420646E-2</c:v>
                </c:pt>
                <c:pt idx="2857">
                  <c:v>9.1941292733946869E-2</c:v>
                </c:pt>
                <c:pt idx="2858">
                  <c:v>9.1652941686642841E-2</c:v>
                </c:pt>
                <c:pt idx="2859">
                  <c:v>9.1365945062289317E-2</c:v>
                </c:pt>
                <c:pt idx="2860">
                  <c:v>9.1080294391392841E-2</c:v>
                </c:pt>
                <c:pt idx="2861">
                  <c:v>9.0795981270559586E-2</c:v>
                </c:pt>
                <c:pt idx="2862">
                  <c:v>9.0512997361878178E-2</c:v>
                </c:pt>
                <c:pt idx="2863">
                  <c:v>9.0231334392307794E-2</c:v>
                </c:pt>
                <c:pt idx="2864">
                  <c:v>8.9950984153074315E-2</c:v>
                </c:pt>
                <c:pt idx="2865">
                  <c:v>8.9671938499070902E-2</c:v>
                </c:pt>
                <c:pt idx="2866">
                  <c:v>8.9394189348267247E-2</c:v>
                </c:pt>
                <c:pt idx="2867">
                  <c:v>8.911772868112372E-2</c:v>
                </c:pt>
                <c:pt idx="2868">
                  <c:v>8.8842548540013375E-2</c:v>
                </c:pt>
                <c:pt idx="2869">
                  <c:v>8.8568641028647976E-2</c:v>
                </c:pt>
                <c:pt idx="2870">
                  <c:v>8.829599831151215E-2</c:v>
                </c:pt>
                <c:pt idx="2871">
                  <c:v>8.8024612613303452E-2</c:v>
                </c:pt>
                <c:pt idx="2872">
                  <c:v>8.775447621837687E-2</c:v>
                </c:pt>
                <c:pt idx="2873">
                  <c:v>8.7485581470197082E-2</c:v>
                </c:pt>
                <c:pt idx="2874">
                  <c:v>8.7217920770795515E-2</c:v>
                </c:pt>
                <c:pt idx="2875">
                  <c:v>8.6951486580234355E-2</c:v>
                </c:pt>
                <c:pt idx="2876">
                  <c:v>8.6686271416074184E-2</c:v>
                </c:pt>
                <c:pt idx="2877">
                  <c:v>8.6422267852849455E-2</c:v>
                </c:pt>
                <c:pt idx="2878">
                  <c:v>8.6159468521548974E-2</c:v>
                </c:pt>
                <c:pt idx="2879">
                  <c:v>8.5897866109100635E-2</c:v>
                </c:pt>
                <c:pt idx="2880">
                  <c:v>8.5637453357863283E-2</c:v>
                </c:pt>
                <c:pt idx="2881">
                  <c:v>8.5378223065123063E-2</c:v>
                </c:pt>
                <c:pt idx="2882">
                  <c:v>8.5120168082595843E-2</c:v>
                </c:pt>
                <c:pt idx="2883">
                  <c:v>8.4863281315933459E-2</c:v>
                </c:pt>
                <c:pt idx="2884">
                  <c:v>8.4607555724236463E-2</c:v>
                </c:pt>
                <c:pt idx="2885">
                  <c:v>8.4352984319572305E-2</c:v>
                </c:pt>
                <c:pt idx="2886">
                  <c:v>8.4099560166496751E-2</c:v>
                </c:pt>
                <c:pt idx="2887">
                  <c:v>8.3847276381582209E-2</c:v>
                </c:pt>
                <c:pt idx="2888">
                  <c:v>8.3596126132949838E-2</c:v>
                </c:pt>
                <c:pt idx="2889">
                  <c:v>8.3346102639807795E-2</c:v>
                </c:pt>
                <c:pt idx="2890">
                  <c:v>8.3097199171992361E-2</c:v>
                </c:pt>
                <c:pt idx="2891">
                  <c:v>8.2849409049515751E-2</c:v>
                </c:pt>
                <c:pt idx="2892">
                  <c:v>8.2602725642117444E-2</c:v>
                </c:pt>
                <c:pt idx="2893">
                  <c:v>8.2357142368821412E-2</c:v>
                </c:pt>
                <c:pt idx="2894">
                  <c:v>8.2112652697496027E-2</c:v>
                </c:pt>
                <c:pt idx="2895">
                  <c:v>8.1869250144420244E-2</c:v>
                </c:pt>
                <c:pt idx="2896">
                  <c:v>8.1626928273854163E-2</c:v>
                </c:pt>
                <c:pt idx="2897">
                  <c:v>8.1385680697612539E-2</c:v>
                </c:pt>
                <c:pt idx="2898">
                  <c:v>8.1145501074644466E-2</c:v>
                </c:pt>
                <c:pt idx="2899">
                  <c:v>8.0906383110616209E-2</c:v>
                </c:pt>
                <c:pt idx="2900">
                  <c:v>8.0668320557499618E-2</c:v>
                </c:pt>
                <c:pt idx="2901">
                  <c:v>8.0431307213162717E-2</c:v>
                </c:pt>
                <c:pt idx="2902">
                  <c:v>8.0195336920966392E-2</c:v>
                </c:pt>
                <c:pt idx="2903">
                  <c:v>7.9960403569364985E-2</c:v>
                </c:pt>
                <c:pt idx="2904">
                  <c:v>7.9726501091509486E-2</c:v>
                </c:pt>
                <c:pt idx="2905">
                  <c:v>7.9493623464856569E-2</c:v>
                </c:pt>
                <c:pt idx="2906">
                  <c:v>7.9261764710780433E-2</c:v>
                </c:pt>
                <c:pt idx="2907">
                  <c:v>7.9030918894189894E-2</c:v>
                </c:pt>
                <c:pt idx="2908">
                  <c:v>7.8801080123147349E-2</c:v>
                </c:pt>
                <c:pt idx="2909">
                  <c:v>7.8572242548493335E-2</c:v>
                </c:pt>
                <c:pt idx="2910">
                  <c:v>7.8344400363474981E-2</c:v>
                </c:pt>
                <c:pt idx="2911">
                  <c:v>7.8117547803376389E-2</c:v>
                </c:pt>
                <c:pt idx="2912">
                  <c:v>7.789167914515481E-2</c:v>
                </c:pt>
                <c:pt idx="2913">
                  <c:v>7.7666788707079243E-2</c:v>
                </c:pt>
                <c:pt idx="2914">
                  <c:v>7.7442870848373729E-2</c:v>
                </c:pt>
                <c:pt idx="2915">
                  <c:v>7.7219919968862683E-2</c:v>
                </c:pt>
                <c:pt idx="2916">
                  <c:v>7.6997930508621332E-2</c:v>
                </c:pt>
                <c:pt idx="2917">
                  <c:v>7.6776896947628709E-2</c:v>
                </c:pt>
                <c:pt idx="2918">
                  <c:v>7.6556813805425145E-2</c:v>
                </c:pt>
                <c:pt idx="2919">
                  <c:v>7.6337675640771513E-2</c:v>
                </c:pt>
                <c:pt idx="2920">
                  <c:v>7.6119477051313417E-2</c:v>
                </c:pt>
                <c:pt idx="2921">
                  <c:v>7.5902212673248606E-2</c:v>
                </c:pt>
                <c:pt idx="2922">
                  <c:v>7.5685877180996439E-2</c:v>
                </c:pt>
                <c:pt idx="2923">
                  <c:v>7.5470465286872096E-2</c:v>
                </c:pt>
                <c:pt idx="2924">
                  <c:v>7.5255971740763067E-2</c:v>
                </c:pt>
                <c:pt idx="2925">
                  <c:v>7.5042391329809971E-2</c:v>
                </c:pt>
                <c:pt idx="2926">
                  <c:v>7.4829718878088772E-2</c:v>
                </c:pt>
                <c:pt idx="2927">
                  <c:v>7.4617949246297693E-2</c:v>
                </c:pt>
                <c:pt idx="2928">
                  <c:v>7.4407077331447108E-2</c:v>
                </c:pt>
                <c:pt idx="2929">
                  <c:v>7.4197098066551254E-2</c:v>
                </c:pt>
                <c:pt idx="2930">
                  <c:v>7.3988006420324312E-2</c:v>
                </c:pt>
                <c:pt idx="2931">
                  <c:v>7.3779797396878857E-2</c:v>
                </c:pt>
                <c:pt idx="2932">
                  <c:v>7.3572466035427872E-2</c:v>
                </c:pt>
                <c:pt idx="2933">
                  <c:v>7.336600740998836E-2</c:v>
                </c:pt>
                <c:pt idx="2934">
                  <c:v>7.3160416629089203E-2</c:v>
                </c:pt>
                <c:pt idx="2935">
                  <c:v>7.2955688835481869E-2</c:v>
                </c:pt>
                <c:pt idx="2936">
                  <c:v>7.2751819205852553E-2</c:v>
                </c:pt>
                <c:pt idx="2937">
                  <c:v>7.2548802950538727E-2</c:v>
                </c:pt>
                <c:pt idx="2938">
                  <c:v>7.2346635313247393E-2</c:v>
                </c:pt>
                <c:pt idx="2939">
                  <c:v>7.2145311570777179E-2</c:v>
                </c:pt>
                <c:pt idx="2940">
                  <c:v>7.1944827032741507E-2</c:v>
                </c:pt>
                <c:pt idx="2941">
                  <c:v>7.174517704129596E-2</c:v>
                </c:pt>
                <c:pt idx="2942">
                  <c:v>7.1546356970867489E-2</c:v>
                </c:pt>
                <c:pt idx="2943">
                  <c:v>7.134836222788693E-2</c:v>
                </c:pt>
                <c:pt idx="2944">
                  <c:v>7.115118825052294E-2</c:v>
                </c:pt>
                <c:pt idx="2945">
                  <c:v>7.0954830508419497E-2</c:v>
                </c:pt>
                <c:pt idx="2946">
                  <c:v>7.0759284502436209E-2</c:v>
                </c:pt>
                <c:pt idx="2947">
                  <c:v>7.0564545764389613E-2</c:v>
                </c:pt>
                <c:pt idx="2948">
                  <c:v>7.0370609856798494E-2</c:v>
                </c:pt>
                <c:pt idx="2949">
                  <c:v>7.0177472372630875E-2</c:v>
                </c:pt>
                <c:pt idx="2950">
                  <c:v>6.9985128935054042E-2</c:v>
                </c:pt>
                <c:pt idx="2951">
                  <c:v>6.9793575197185875E-2</c:v>
                </c:pt>
                <c:pt idx="2952">
                  <c:v>6.9602806841849538E-2</c:v>
                </c:pt>
                <c:pt idx="2953">
                  <c:v>6.9412819581330679E-2</c:v>
                </c:pt>
                <c:pt idx="2954">
                  <c:v>6.9223609157135602E-2</c:v>
                </c:pt>
                <c:pt idx="2955">
                  <c:v>6.9035171339753232E-2</c:v>
                </c:pt>
                <c:pt idx="2956">
                  <c:v>6.8847501928418445E-2</c:v>
                </c:pt>
                <c:pt idx="2957">
                  <c:v>6.8660596750878405E-2</c:v>
                </c:pt>
                <c:pt idx="2958">
                  <c:v>6.8474451663159921E-2</c:v>
                </c:pt>
                <c:pt idx="2959">
                  <c:v>6.828906254934014E-2</c:v>
                </c:pt>
                <c:pt idx="2960">
                  <c:v>6.8104425321319342E-2</c:v>
                </c:pt>
                <c:pt idx="2961">
                  <c:v>6.7920535918594774E-2</c:v>
                </c:pt>
                <c:pt idx="2962">
                  <c:v>6.7737390308037937E-2</c:v>
                </c:pt>
                <c:pt idx="2963">
                  <c:v>6.7554984483673183E-2</c:v>
                </c:pt>
                <c:pt idx="2964">
                  <c:v>6.7373314466459056E-2</c:v>
                </c:pt>
                <c:pt idx="2965">
                  <c:v>6.719237630407067E-2</c:v>
                </c:pt>
                <c:pt idx="2966">
                  <c:v>6.7012166070685081E-2</c:v>
                </c:pt>
                <c:pt idx="2967">
                  <c:v>6.6832679866768108E-2</c:v>
                </c:pt>
                <c:pt idx="2968">
                  <c:v>6.665391381886393E-2</c:v>
                </c:pt>
                <c:pt idx="2969">
                  <c:v>6.6475864079385327E-2</c:v>
                </c:pt>
                <c:pt idx="2970">
                  <c:v>6.629852682640687E-2</c:v>
                </c:pt>
                <c:pt idx="2971">
                  <c:v>6.6121898263460391E-2</c:v>
                </c:pt>
                <c:pt idx="2972">
                  <c:v>6.5945974619330855E-2</c:v>
                </c:pt>
                <c:pt idx="2973">
                  <c:v>6.577075214785566E-2</c:v>
                </c:pt>
                <c:pt idx="2974">
                  <c:v>6.5596227127724824E-2</c:v>
                </c:pt>
                <c:pt idx="2975">
                  <c:v>6.5422395862284044E-2</c:v>
                </c:pt>
                <c:pt idx="2976">
                  <c:v>6.5249254679338009E-2</c:v>
                </c:pt>
                <c:pt idx="2977">
                  <c:v>6.5076799930956955E-2</c:v>
                </c:pt>
                <c:pt idx="2978">
                  <c:v>6.490502799328482E-2</c:v>
                </c:pt>
                <c:pt idx="2979">
                  <c:v>6.4733935266348117E-2</c:v>
                </c:pt>
                <c:pt idx="2980">
                  <c:v>6.456351817386774E-2</c:v>
                </c:pt>
                <c:pt idx="2981">
                  <c:v>6.4393773163071988E-2</c:v>
                </c:pt>
                <c:pt idx="2982">
                  <c:v>6.4224696704511641E-2</c:v>
                </c:pt>
                <c:pt idx="2983">
                  <c:v>6.4056285291875917E-2</c:v>
                </c:pt>
                <c:pt idx="2984">
                  <c:v>6.3888535441810987E-2</c:v>
                </c:pt>
                <c:pt idx="2985">
                  <c:v>6.3721443693740179E-2</c:v>
                </c:pt>
                <c:pt idx="2986">
                  <c:v>6.35550066096848E-2</c:v>
                </c:pt>
                <c:pt idx="2987">
                  <c:v>6.3389220774087734E-2</c:v>
                </c:pt>
                <c:pt idx="2988">
                  <c:v>6.3224082793637976E-2</c:v>
                </c:pt>
                <c:pt idx="2989">
                  <c:v>6.3059589297097457E-2</c:v>
                </c:pt>
                <c:pt idx="2990">
                  <c:v>6.2895736935128219E-2</c:v>
                </c:pt>
                <c:pt idx="2991">
                  <c:v>6.273252238012246E-2</c:v>
                </c:pt>
                <c:pt idx="2992">
                  <c:v>6.2569942326033273E-2</c:v>
                </c:pt>
                <c:pt idx="2993">
                  <c:v>6.2407993488207691E-2</c:v>
                </c:pt>
                <c:pt idx="2994">
                  <c:v>6.2246672603220102E-2</c:v>
                </c:pt>
                <c:pt idx="2995">
                  <c:v>6.2085976428708167E-2</c:v>
                </c:pt>
                <c:pt idx="2996">
                  <c:v>6.1925901743210249E-2</c:v>
                </c:pt>
                <c:pt idx="2997">
                  <c:v>6.1766445346003181E-2</c:v>
                </c:pt>
                <c:pt idx="2998">
                  <c:v>6.160760405694285E-2</c:v>
                </c:pt>
                <c:pt idx="2999">
                  <c:v>6.144937471630528E-2</c:v>
                </c:pt>
                <c:pt idx="3000">
                  <c:v>6.1291754184629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E3-4524-A3F2-854DF031C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575296"/>
        <c:axId val="289576832"/>
      </c:scatterChart>
      <c:valAx>
        <c:axId val="289575296"/>
        <c:scaling>
          <c:orientation val="minMax"/>
          <c:max val="55.3"/>
          <c:min val="53.8"/>
        </c:scaling>
        <c:delete val="0"/>
        <c:axPos val="b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9576832"/>
        <c:crosses val="autoZero"/>
        <c:crossBetween val="midCat"/>
      </c:valAx>
      <c:valAx>
        <c:axId val="289576832"/>
        <c:scaling>
          <c:orientation val="minMax"/>
          <c:max val="4000"/>
          <c:min val="0"/>
        </c:scaling>
        <c:delete val="1"/>
        <c:axPos val="l"/>
        <c:numFmt formatCode="0.0000" sourceLinked="1"/>
        <c:majorTickMark val="out"/>
        <c:minorTickMark val="none"/>
        <c:tickLblPos val="nextTo"/>
        <c:crossAx val="2895752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268610240924185E-2"/>
          <c:y val="4.261369547576277E-2"/>
          <c:w val="0.88610215837715622"/>
          <c:h val="0.78125108372231744"/>
        </c:manualLayout>
      </c:layout>
      <c:scatterChart>
        <c:scatterStyle val="lineMarker"/>
        <c:varyColors val="0"/>
        <c:ser>
          <c:idx val="5"/>
          <c:order val="0"/>
          <c:tx>
            <c:strRef>
              <c:f>'5.1_solver_fit_gaussian'!$F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5.1_solver_fit_gaussian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solver_fit_gaussian'!$F$2:$F$3002</c:f>
              <c:numCache>
                <c:formatCode>General</c:formatCode>
                <c:ptCount val="3001"/>
                <c:pt idx="0">
                  <c:v>7.1722362500000001</c:v>
                </c:pt>
                <c:pt idx="1">
                  <c:v>16.044027199999999</c:v>
                </c:pt>
                <c:pt idx="2">
                  <c:v>8.6161182200000006</c:v>
                </c:pt>
                <c:pt idx="3">
                  <c:v>9.9729684699999996</c:v>
                </c:pt>
                <c:pt idx="4">
                  <c:v>9.8715861700000005</c:v>
                </c:pt>
                <c:pt idx="5">
                  <c:v>13.628455900000001</c:v>
                </c:pt>
                <c:pt idx="6">
                  <c:v>10.7173958</c:v>
                </c:pt>
                <c:pt idx="7">
                  <c:v>10.9278738</c:v>
                </c:pt>
                <c:pt idx="8">
                  <c:v>13.402167499999999</c:v>
                </c:pt>
                <c:pt idx="9">
                  <c:v>8.5105232900000001</c:v>
                </c:pt>
                <c:pt idx="10">
                  <c:v>8.8450948700000005</c:v>
                </c:pt>
                <c:pt idx="11">
                  <c:v>13.7587958</c:v>
                </c:pt>
                <c:pt idx="12">
                  <c:v>12.0278993</c:v>
                </c:pt>
                <c:pt idx="13">
                  <c:v>9.4766873500000006</c:v>
                </c:pt>
                <c:pt idx="14">
                  <c:v>7.39792425</c:v>
                </c:pt>
                <c:pt idx="15">
                  <c:v>11.090442700000001</c:v>
                </c:pt>
                <c:pt idx="16">
                  <c:v>12.6822157</c:v>
                </c:pt>
                <c:pt idx="17">
                  <c:v>4.9922477599999997</c:v>
                </c:pt>
                <c:pt idx="18">
                  <c:v>18.966241199999999</c:v>
                </c:pt>
                <c:pt idx="19">
                  <c:v>16.857827100000002</c:v>
                </c:pt>
                <c:pt idx="20">
                  <c:v>10.176183</c:v>
                </c:pt>
                <c:pt idx="21">
                  <c:v>9.2215079099999997</c:v>
                </c:pt>
                <c:pt idx="22">
                  <c:v>13.139687500000001</c:v>
                </c:pt>
                <c:pt idx="23">
                  <c:v>0.74524767000000003</c:v>
                </c:pt>
                <c:pt idx="24">
                  <c:v>17.325437099999998</c:v>
                </c:pt>
                <c:pt idx="25">
                  <c:v>10.2804191</c:v>
                </c:pt>
                <c:pt idx="26">
                  <c:v>4.0072115500000001</c:v>
                </c:pt>
                <c:pt idx="27">
                  <c:v>14.2367461</c:v>
                </c:pt>
                <c:pt idx="28">
                  <c:v>3.4988559000000001</c:v>
                </c:pt>
                <c:pt idx="29">
                  <c:v>4.6662878000000001</c:v>
                </c:pt>
                <c:pt idx="30">
                  <c:v>10.3621789</c:v>
                </c:pt>
                <c:pt idx="31">
                  <c:v>11.579193500000001</c:v>
                </c:pt>
                <c:pt idx="32">
                  <c:v>11.974299999999999</c:v>
                </c:pt>
                <c:pt idx="33">
                  <c:v>9.9680447099999991</c:v>
                </c:pt>
                <c:pt idx="34">
                  <c:v>3.93392162</c:v>
                </c:pt>
                <c:pt idx="35">
                  <c:v>15.442053</c:v>
                </c:pt>
                <c:pt idx="36">
                  <c:v>9.3133043799999999</c:v>
                </c:pt>
                <c:pt idx="37">
                  <c:v>9.3039209300000003</c:v>
                </c:pt>
                <c:pt idx="38">
                  <c:v>2.3896592999999999</c:v>
                </c:pt>
                <c:pt idx="39">
                  <c:v>7.5682230400000003</c:v>
                </c:pt>
                <c:pt idx="40">
                  <c:v>12.023036899999999</c:v>
                </c:pt>
                <c:pt idx="41">
                  <c:v>8.9968657699999994</c:v>
                </c:pt>
                <c:pt idx="42">
                  <c:v>8.6633154399999999</c:v>
                </c:pt>
                <c:pt idx="43">
                  <c:v>4.9380450500000004</c:v>
                </c:pt>
                <c:pt idx="44">
                  <c:v>11.0378145</c:v>
                </c:pt>
                <c:pt idx="45">
                  <c:v>8.1300226700000007</c:v>
                </c:pt>
                <c:pt idx="46">
                  <c:v>11.7787516</c:v>
                </c:pt>
                <c:pt idx="47">
                  <c:v>11.4166317</c:v>
                </c:pt>
                <c:pt idx="48">
                  <c:v>12.9565263</c:v>
                </c:pt>
                <c:pt idx="49">
                  <c:v>10.740656700000001</c:v>
                </c:pt>
                <c:pt idx="50">
                  <c:v>6.2251298899999998</c:v>
                </c:pt>
                <c:pt idx="51">
                  <c:v>1.09324284</c:v>
                </c:pt>
                <c:pt idx="52">
                  <c:v>14.513810299999999</c:v>
                </c:pt>
                <c:pt idx="53">
                  <c:v>10.896581299999999</c:v>
                </c:pt>
                <c:pt idx="54">
                  <c:v>15.5414925</c:v>
                </c:pt>
                <c:pt idx="55">
                  <c:v>9.5203860900000006</c:v>
                </c:pt>
                <c:pt idx="56">
                  <c:v>7.5450541199999996</c:v>
                </c:pt>
                <c:pt idx="57">
                  <c:v>12.217839100000001</c:v>
                </c:pt>
                <c:pt idx="58">
                  <c:v>0.42337975500000002</c:v>
                </c:pt>
                <c:pt idx="59">
                  <c:v>8.5484859400000008</c:v>
                </c:pt>
                <c:pt idx="60">
                  <c:v>11.933717100000001</c:v>
                </c:pt>
                <c:pt idx="61">
                  <c:v>11.3594738</c:v>
                </c:pt>
                <c:pt idx="62">
                  <c:v>9.9340793900000008</c:v>
                </c:pt>
                <c:pt idx="63">
                  <c:v>4.15080311</c:v>
                </c:pt>
                <c:pt idx="64">
                  <c:v>7.5462781000000003</c:v>
                </c:pt>
                <c:pt idx="65">
                  <c:v>5.7867112599999997</c:v>
                </c:pt>
                <c:pt idx="66">
                  <c:v>3.9144634200000001</c:v>
                </c:pt>
                <c:pt idx="67">
                  <c:v>8.1966862599999999</c:v>
                </c:pt>
                <c:pt idx="68">
                  <c:v>9.0710838599999999</c:v>
                </c:pt>
                <c:pt idx="69">
                  <c:v>13.759015099999999</c:v>
                </c:pt>
                <c:pt idx="70">
                  <c:v>8.9873270000000005</c:v>
                </c:pt>
                <c:pt idx="71">
                  <c:v>13.48259</c:v>
                </c:pt>
                <c:pt idx="72">
                  <c:v>6.8117867900000002</c:v>
                </c:pt>
                <c:pt idx="73">
                  <c:v>5.71348609</c:v>
                </c:pt>
                <c:pt idx="74">
                  <c:v>13.3159264</c:v>
                </c:pt>
                <c:pt idx="75">
                  <c:v>11.7817936</c:v>
                </c:pt>
                <c:pt idx="76">
                  <c:v>11.086893</c:v>
                </c:pt>
                <c:pt idx="77">
                  <c:v>6.5711179099999999</c:v>
                </c:pt>
                <c:pt idx="78">
                  <c:v>10.711970000000001</c:v>
                </c:pt>
                <c:pt idx="79">
                  <c:v>11.707265400000001</c:v>
                </c:pt>
                <c:pt idx="80">
                  <c:v>13.544556</c:v>
                </c:pt>
                <c:pt idx="81">
                  <c:v>4.02862835</c:v>
                </c:pt>
                <c:pt idx="82">
                  <c:v>10.881142799999999</c:v>
                </c:pt>
                <c:pt idx="83">
                  <c:v>9.6720453800000001</c:v>
                </c:pt>
                <c:pt idx="84">
                  <c:v>9.0911477900000008</c:v>
                </c:pt>
                <c:pt idx="85">
                  <c:v>5.4744807599999996</c:v>
                </c:pt>
                <c:pt idx="86">
                  <c:v>14.6950573</c:v>
                </c:pt>
                <c:pt idx="87">
                  <c:v>11.194346899999999</c:v>
                </c:pt>
                <c:pt idx="88">
                  <c:v>10.556074000000001</c:v>
                </c:pt>
                <c:pt idx="89">
                  <c:v>8.6157872500000003</c:v>
                </c:pt>
                <c:pt idx="90">
                  <c:v>13.6803033</c:v>
                </c:pt>
                <c:pt idx="91">
                  <c:v>11.1618449</c:v>
                </c:pt>
                <c:pt idx="92">
                  <c:v>10.9232803</c:v>
                </c:pt>
                <c:pt idx="93">
                  <c:v>10.794059900000001</c:v>
                </c:pt>
                <c:pt idx="94">
                  <c:v>12.839581000000001</c:v>
                </c:pt>
                <c:pt idx="95">
                  <c:v>14.3617489</c:v>
                </c:pt>
                <c:pt idx="96">
                  <c:v>6.1038927100000002</c:v>
                </c:pt>
                <c:pt idx="97">
                  <c:v>12.653835000000001</c:v>
                </c:pt>
                <c:pt idx="98">
                  <c:v>10.166464700000001</c:v>
                </c:pt>
                <c:pt idx="99">
                  <c:v>9.0730304700000008</c:v>
                </c:pt>
                <c:pt idx="100">
                  <c:v>13.3148158</c:v>
                </c:pt>
                <c:pt idx="101">
                  <c:v>11.697353</c:v>
                </c:pt>
                <c:pt idx="102">
                  <c:v>9.3359196799999999</c:v>
                </c:pt>
                <c:pt idx="103">
                  <c:v>7.9320621500000001</c:v>
                </c:pt>
                <c:pt idx="104">
                  <c:v>4.2592580299999998</c:v>
                </c:pt>
                <c:pt idx="105">
                  <c:v>5.36222844</c:v>
                </c:pt>
                <c:pt idx="106">
                  <c:v>6.2673007900000002</c:v>
                </c:pt>
                <c:pt idx="107">
                  <c:v>7.36815613</c:v>
                </c:pt>
                <c:pt idx="108">
                  <c:v>10.342626900000001</c:v>
                </c:pt>
                <c:pt idx="109">
                  <c:v>9.5505830100000004</c:v>
                </c:pt>
                <c:pt idx="110">
                  <c:v>15.8952217</c:v>
                </c:pt>
                <c:pt idx="111">
                  <c:v>11.1122713</c:v>
                </c:pt>
                <c:pt idx="112">
                  <c:v>7.0062139200000004</c:v>
                </c:pt>
                <c:pt idx="113">
                  <c:v>7.4800298700000001</c:v>
                </c:pt>
                <c:pt idx="114">
                  <c:v>11.0183996</c:v>
                </c:pt>
                <c:pt idx="115">
                  <c:v>8.8351796999999994</c:v>
                </c:pt>
                <c:pt idx="116">
                  <c:v>10.8533332</c:v>
                </c:pt>
                <c:pt idx="117">
                  <c:v>6.7015564799999998</c:v>
                </c:pt>
                <c:pt idx="118">
                  <c:v>8.9177022099999999</c:v>
                </c:pt>
                <c:pt idx="119">
                  <c:v>8.8486589900000006</c:v>
                </c:pt>
                <c:pt idx="120">
                  <c:v>10.420485299999999</c:v>
                </c:pt>
                <c:pt idx="121">
                  <c:v>12.4570633</c:v>
                </c:pt>
                <c:pt idx="122">
                  <c:v>5.5637463</c:v>
                </c:pt>
                <c:pt idx="123">
                  <c:v>13.4160211</c:v>
                </c:pt>
                <c:pt idx="124">
                  <c:v>9.9842229600000003</c:v>
                </c:pt>
                <c:pt idx="125">
                  <c:v>10.106358200000001</c:v>
                </c:pt>
                <c:pt idx="126">
                  <c:v>13.8448519</c:v>
                </c:pt>
                <c:pt idx="127">
                  <c:v>8.3636197600000006</c:v>
                </c:pt>
                <c:pt idx="128">
                  <c:v>18.422937000000001</c:v>
                </c:pt>
                <c:pt idx="129">
                  <c:v>16.432875599999999</c:v>
                </c:pt>
                <c:pt idx="130">
                  <c:v>32.369761699999998</c:v>
                </c:pt>
                <c:pt idx="131">
                  <c:v>22.436245</c:v>
                </c:pt>
                <c:pt idx="132">
                  <c:v>43.781947700000003</c:v>
                </c:pt>
                <c:pt idx="133">
                  <c:v>48.973372599999998</c:v>
                </c:pt>
                <c:pt idx="134">
                  <c:v>73.139580100000003</c:v>
                </c:pt>
                <c:pt idx="135">
                  <c:v>118.105054</c:v>
                </c:pt>
                <c:pt idx="136">
                  <c:v>139.008116</c:v>
                </c:pt>
                <c:pt idx="137">
                  <c:v>208.088987</c:v>
                </c:pt>
                <c:pt idx="138">
                  <c:v>292.21810900000003</c:v>
                </c:pt>
                <c:pt idx="139">
                  <c:v>325.29754400000002</c:v>
                </c:pt>
                <c:pt idx="140">
                  <c:v>479.023504</c:v>
                </c:pt>
                <c:pt idx="141">
                  <c:v>602.43042700000001</c:v>
                </c:pt>
                <c:pt idx="142">
                  <c:v>671.27642100000003</c:v>
                </c:pt>
                <c:pt idx="143">
                  <c:v>833.81715199999996</c:v>
                </c:pt>
                <c:pt idx="144">
                  <c:v>1018.11986</c:v>
                </c:pt>
                <c:pt idx="145">
                  <c:v>1131.11537</c:v>
                </c:pt>
                <c:pt idx="146">
                  <c:v>1298.49371</c:v>
                </c:pt>
                <c:pt idx="147">
                  <c:v>1368.08635</c:v>
                </c:pt>
                <c:pt idx="148">
                  <c:v>1443.1558500000001</c:v>
                </c:pt>
                <c:pt idx="149">
                  <c:v>1499.5366300000001</c:v>
                </c:pt>
                <c:pt idx="150">
                  <c:v>1592.8303699999999</c:v>
                </c:pt>
                <c:pt idx="151">
                  <c:v>1562.9077199999999</c:v>
                </c:pt>
                <c:pt idx="152">
                  <c:v>1383.61628</c:v>
                </c:pt>
                <c:pt idx="153">
                  <c:v>1429.3730499999999</c:v>
                </c:pt>
                <c:pt idx="154">
                  <c:v>1317.1253899999999</c:v>
                </c:pt>
                <c:pt idx="155">
                  <c:v>1196.9091000000001</c:v>
                </c:pt>
                <c:pt idx="156">
                  <c:v>1024.3058799999999</c:v>
                </c:pt>
                <c:pt idx="157">
                  <c:v>893.61223900000005</c:v>
                </c:pt>
                <c:pt idx="158">
                  <c:v>732.16299700000002</c:v>
                </c:pt>
                <c:pt idx="159">
                  <c:v>608.42967499999997</c:v>
                </c:pt>
                <c:pt idx="160">
                  <c:v>445.48383200000001</c:v>
                </c:pt>
                <c:pt idx="161">
                  <c:v>378.72770500000001</c:v>
                </c:pt>
                <c:pt idx="162">
                  <c:v>271.445044</c:v>
                </c:pt>
                <c:pt idx="163">
                  <c:v>214.57450299999999</c:v>
                </c:pt>
                <c:pt idx="164">
                  <c:v>150.53486000000001</c:v>
                </c:pt>
                <c:pt idx="165">
                  <c:v>116.99685599999999</c:v>
                </c:pt>
                <c:pt idx="166">
                  <c:v>66.080870500000003</c:v>
                </c:pt>
                <c:pt idx="167">
                  <c:v>48.306780099999997</c:v>
                </c:pt>
                <c:pt idx="168">
                  <c:v>30.7909638</c:v>
                </c:pt>
                <c:pt idx="169">
                  <c:v>21.573330299999999</c:v>
                </c:pt>
                <c:pt idx="170">
                  <c:v>17.162016999999999</c:v>
                </c:pt>
                <c:pt idx="171">
                  <c:v>17.782193400000001</c:v>
                </c:pt>
                <c:pt idx="172">
                  <c:v>10.774533699999999</c:v>
                </c:pt>
                <c:pt idx="173">
                  <c:v>13.9703242</c:v>
                </c:pt>
                <c:pt idx="174">
                  <c:v>8.3569823700000008</c:v>
                </c:pt>
                <c:pt idx="175">
                  <c:v>12.4718284</c:v>
                </c:pt>
                <c:pt idx="176">
                  <c:v>7.7581458400000001</c:v>
                </c:pt>
                <c:pt idx="177">
                  <c:v>4.9821081400000002</c:v>
                </c:pt>
                <c:pt idx="178">
                  <c:v>11.2048439</c:v>
                </c:pt>
                <c:pt idx="179">
                  <c:v>6.29215912</c:v>
                </c:pt>
                <c:pt idx="180">
                  <c:v>6.8978298499999999</c:v>
                </c:pt>
                <c:pt idx="181">
                  <c:v>2.9387455999999998</c:v>
                </c:pt>
                <c:pt idx="182">
                  <c:v>11.6843673</c:v>
                </c:pt>
                <c:pt idx="183">
                  <c:v>10.7904616</c:v>
                </c:pt>
                <c:pt idx="184">
                  <c:v>3.4868718699999999</c:v>
                </c:pt>
                <c:pt idx="185">
                  <c:v>10.6967213</c:v>
                </c:pt>
                <c:pt idx="186">
                  <c:v>11.6057916</c:v>
                </c:pt>
                <c:pt idx="187">
                  <c:v>14.0684229</c:v>
                </c:pt>
                <c:pt idx="188">
                  <c:v>6.3291451399999996</c:v>
                </c:pt>
                <c:pt idx="189">
                  <c:v>12.8919617</c:v>
                </c:pt>
                <c:pt idx="190">
                  <c:v>5.4408975699999997</c:v>
                </c:pt>
                <c:pt idx="191">
                  <c:v>5.7348665199999997</c:v>
                </c:pt>
                <c:pt idx="192">
                  <c:v>13.4854331</c:v>
                </c:pt>
                <c:pt idx="193">
                  <c:v>13.0902736</c:v>
                </c:pt>
                <c:pt idx="194">
                  <c:v>4.11695616</c:v>
                </c:pt>
                <c:pt idx="195">
                  <c:v>9.0931211600000008</c:v>
                </c:pt>
                <c:pt idx="196">
                  <c:v>10.6019104</c:v>
                </c:pt>
                <c:pt idx="197">
                  <c:v>6.5799494200000002</c:v>
                </c:pt>
                <c:pt idx="198">
                  <c:v>8.7933956799999997</c:v>
                </c:pt>
                <c:pt idx="199">
                  <c:v>7.9088753699999996</c:v>
                </c:pt>
                <c:pt idx="200">
                  <c:v>12.5631384</c:v>
                </c:pt>
                <c:pt idx="201">
                  <c:v>6.0447689799999997</c:v>
                </c:pt>
                <c:pt idx="202">
                  <c:v>9.5679117199999997</c:v>
                </c:pt>
                <c:pt idx="203">
                  <c:v>6.0523360999999998</c:v>
                </c:pt>
                <c:pt idx="204">
                  <c:v>13.8989543</c:v>
                </c:pt>
                <c:pt idx="205">
                  <c:v>14.469944</c:v>
                </c:pt>
                <c:pt idx="206">
                  <c:v>6.1586992800000004</c:v>
                </c:pt>
                <c:pt idx="207">
                  <c:v>13.805900400000001</c:v>
                </c:pt>
                <c:pt idx="208">
                  <c:v>10.5528292</c:v>
                </c:pt>
                <c:pt idx="209">
                  <c:v>9.7733465800000001</c:v>
                </c:pt>
                <c:pt idx="210">
                  <c:v>8.0321178799999995</c:v>
                </c:pt>
                <c:pt idx="211">
                  <c:v>12.748214000000001</c:v>
                </c:pt>
                <c:pt idx="212">
                  <c:v>8.6254768199999994</c:v>
                </c:pt>
                <c:pt idx="213">
                  <c:v>3.4721390200000002</c:v>
                </c:pt>
                <c:pt idx="214">
                  <c:v>6.4002308799999996</c:v>
                </c:pt>
                <c:pt idx="215">
                  <c:v>6.06327281</c:v>
                </c:pt>
                <c:pt idx="216">
                  <c:v>15.0715976</c:v>
                </c:pt>
                <c:pt idx="217">
                  <c:v>12.5694228</c:v>
                </c:pt>
                <c:pt idx="218">
                  <c:v>5.9487833500000002</c:v>
                </c:pt>
                <c:pt idx="219">
                  <c:v>11.905925999999999</c:v>
                </c:pt>
                <c:pt idx="220">
                  <c:v>11.680372200000001</c:v>
                </c:pt>
                <c:pt idx="221">
                  <c:v>10.1394451</c:v>
                </c:pt>
                <c:pt idx="222">
                  <c:v>11.816819000000001</c:v>
                </c:pt>
                <c:pt idx="223">
                  <c:v>3.1364499299999999</c:v>
                </c:pt>
                <c:pt idx="224">
                  <c:v>11.605294799999999</c:v>
                </c:pt>
                <c:pt idx="225">
                  <c:v>7.1848331600000002</c:v>
                </c:pt>
                <c:pt idx="226">
                  <c:v>6.2737837000000001</c:v>
                </c:pt>
                <c:pt idx="227">
                  <c:v>7.8056125300000003</c:v>
                </c:pt>
                <c:pt idx="228">
                  <c:v>11.567553800000001</c:v>
                </c:pt>
                <c:pt idx="229">
                  <c:v>5.2009039100000001</c:v>
                </c:pt>
                <c:pt idx="230">
                  <c:v>11.055474</c:v>
                </c:pt>
                <c:pt idx="231">
                  <c:v>7.2266319699999997</c:v>
                </c:pt>
                <c:pt idx="232">
                  <c:v>9.3940613200000005</c:v>
                </c:pt>
                <c:pt idx="233">
                  <c:v>3.44816601</c:v>
                </c:pt>
                <c:pt idx="234">
                  <c:v>9.4896769400000007</c:v>
                </c:pt>
                <c:pt idx="235">
                  <c:v>7.1695479400000002</c:v>
                </c:pt>
                <c:pt idx="236">
                  <c:v>6.9608757499999996</c:v>
                </c:pt>
                <c:pt idx="237">
                  <c:v>7.5036549600000004</c:v>
                </c:pt>
                <c:pt idx="238">
                  <c:v>7.0397296100000002</c:v>
                </c:pt>
                <c:pt idx="239">
                  <c:v>11.1029663</c:v>
                </c:pt>
                <c:pt idx="240">
                  <c:v>13.056378499999999</c:v>
                </c:pt>
                <c:pt idx="241">
                  <c:v>10.8500549</c:v>
                </c:pt>
                <c:pt idx="242">
                  <c:v>9.7452471799999998</c:v>
                </c:pt>
                <c:pt idx="243">
                  <c:v>8.15767943</c:v>
                </c:pt>
                <c:pt idx="244">
                  <c:v>12.1746418</c:v>
                </c:pt>
                <c:pt idx="245">
                  <c:v>7.1571843199999998</c:v>
                </c:pt>
                <c:pt idx="246">
                  <c:v>9.4630664200000005</c:v>
                </c:pt>
                <c:pt idx="247">
                  <c:v>10.049049</c:v>
                </c:pt>
                <c:pt idx="248">
                  <c:v>11.781433699999999</c:v>
                </c:pt>
                <c:pt idx="249">
                  <c:v>7.2464623399999999</c:v>
                </c:pt>
                <c:pt idx="250">
                  <c:v>9.494148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54-4F6D-A5E2-4181925AF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77600"/>
        <c:axId val="256379904"/>
      </c:scatterChart>
      <c:valAx>
        <c:axId val="256377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2-theta</a:t>
                </a:r>
              </a:p>
            </c:rich>
          </c:tx>
          <c:layout>
            <c:manualLayout>
              <c:xMode val="edge"/>
              <c:yMode val="edge"/>
              <c:x val="0.51015591182692077"/>
              <c:y val="0.900569431054453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379904"/>
        <c:crossesAt val="-6"/>
        <c:crossBetween val="midCat"/>
      </c:valAx>
      <c:valAx>
        <c:axId val="256379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Intensity</a:t>
                </a:r>
              </a:p>
            </c:rich>
          </c:tx>
          <c:layout>
            <c:manualLayout>
              <c:xMode val="edge"/>
              <c:yMode val="edge"/>
              <c:x val="1.473516527279968E-2"/>
              <c:y val="0.35511423287998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3776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3058569316767141"/>
          <c:y val="9.9431956110113129E-2"/>
          <c:w val="0.13261661288754675"/>
          <c:h val="0.2679927225005965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9019164301553"/>
          <c:y val="7.1022825792937949E-2"/>
          <c:w val="0.87242515403981591"/>
          <c:h val="0.79829656191262255"/>
        </c:manualLayout>
      </c:layout>
      <c:scatterChart>
        <c:scatterStyle val="lineMarker"/>
        <c:varyColors val="0"/>
        <c:ser>
          <c:idx val="5"/>
          <c:order val="0"/>
          <c:tx>
            <c:strRef>
              <c:f>'5.1_fit_gaussian_answer'!$F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F$2:$F$3002</c:f>
              <c:numCache>
                <c:formatCode>0.000</c:formatCode>
                <c:ptCount val="3001"/>
                <c:pt idx="0">
                  <c:v>7.1722362500000001</c:v>
                </c:pt>
                <c:pt idx="1">
                  <c:v>16.044027199999999</c:v>
                </c:pt>
                <c:pt idx="2">
                  <c:v>8.6161182200000006</c:v>
                </c:pt>
                <c:pt idx="3">
                  <c:v>9.9729684699999996</c:v>
                </c:pt>
                <c:pt idx="4">
                  <c:v>9.8715861700000005</c:v>
                </c:pt>
                <c:pt idx="5">
                  <c:v>13.628455900000001</c:v>
                </c:pt>
                <c:pt idx="6">
                  <c:v>10.7173958</c:v>
                </c:pt>
                <c:pt idx="7">
                  <c:v>10.9278738</c:v>
                </c:pt>
                <c:pt idx="8">
                  <c:v>13.402167499999999</c:v>
                </c:pt>
                <c:pt idx="9">
                  <c:v>8.5105232900000001</c:v>
                </c:pt>
                <c:pt idx="10">
                  <c:v>8.8450948700000005</c:v>
                </c:pt>
                <c:pt idx="11">
                  <c:v>13.7587958</c:v>
                </c:pt>
                <c:pt idx="12">
                  <c:v>12.0278993</c:v>
                </c:pt>
                <c:pt idx="13">
                  <c:v>9.4766873500000006</c:v>
                </c:pt>
                <c:pt idx="14">
                  <c:v>7.39792425</c:v>
                </c:pt>
                <c:pt idx="15">
                  <c:v>11.090442700000001</c:v>
                </c:pt>
                <c:pt idx="16">
                  <c:v>12.6822157</c:v>
                </c:pt>
                <c:pt idx="17">
                  <c:v>4.9922477599999997</c:v>
                </c:pt>
                <c:pt idx="18">
                  <c:v>18.966241199999999</c:v>
                </c:pt>
                <c:pt idx="19">
                  <c:v>16.857827100000002</c:v>
                </c:pt>
                <c:pt idx="20">
                  <c:v>10.176183</c:v>
                </c:pt>
                <c:pt idx="21">
                  <c:v>9.2215079099999997</c:v>
                </c:pt>
                <c:pt idx="22">
                  <c:v>13.139687500000001</c:v>
                </c:pt>
                <c:pt idx="23">
                  <c:v>0.74524767000000003</c:v>
                </c:pt>
                <c:pt idx="24">
                  <c:v>17.325437099999998</c:v>
                </c:pt>
                <c:pt idx="25">
                  <c:v>10.2804191</c:v>
                </c:pt>
                <c:pt idx="26">
                  <c:v>4.0072115500000001</c:v>
                </c:pt>
                <c:pt idx="27">
                  <c:v>14.2367461</c:v>
                </c:pt>
                <c:pt idx="28">
                  <c:v>3.4988559000000001</c:v>
                </c:pt>
                <c:pt idx="29">
                  <c:v>4.6662878000000001</c:v>
                </c:pt>
                <c:pt idx="30">
                  <c:v>10.3621789</c:v>
                </c:pt>
                <c:pt idx="31">
                  <c:v>11.579193500000001</c:v>
                </c:pt>
                <c:pt idx="32">
                  <c:v>11.974299999999999</c:v>
                </c:pt>
                <c:pt idx="33">
                  <c:v>9.9680447099999991</c:v>
                </c:pt>
                <c:pt idx="34">
                  <c:v>3.93392162</c:v>
                </c:pt>
                <c:pt idx="35">
                  <c:v>15.442053</c:v>
                </c:pt>
                <c:pt idx="36">
                  <c:v>9.3133043799999999</c:v>
                </c:pt>
                <c:pt idx="37">
                  <c:v>9.3039209300000003</c:v>
                </c:pt>
                <c:pt idx="38">
                  <c:v>2.3896592999999999</c:v>
                </c:pt>
                <c:pt idx="39">
                  <c:v>7.5682230400000003</c:v>
                </c:pt>
                <c:pt idx="40">
                  <c:v>12.023036899999999</c:v>
                </c:pt>
                <c:pt idx="41">
                  <c:v>8.9968657699999994</c:v>
                </c:pt>
                <c:pt idx="42">
                  <c:v>8.6633154399999999</c:v>
                </c:pt>
                <c:pt idx="43">
                  <c:v>4.9380450500000004</c:v>
                </c:pt>
                <c:pt idx="44">
                  <c:v>11.0378145</c:v>
                </c:pt>
                <c:pt idx="45">
                  <c:v>8.1300226700000007</c:v>
                </c:pt>
                <c:pt idx="46">
                  <c:v>11.7787516</c:v>
                </c:pt>
                <c:pt idx="47">
                  <c:v>11.4166317</c:v>
                </c:pt>
                <c:pt idx="48">
                  <c:v>12.9565263</c:v>
                </c:pt>
                <c:pt idx="49">
                  <c:v>10.740656700000001</c:v>
                </c:pt>
                <c:pt idx="50">
                  <c:v>6.2251298899999998</c:v>
                </c:pt>
                <c:pt idx="51">
                  <c:v>1.09324284</c:v>
                </c:pt>
                <c:pt idx="52">
                  <c:v>14.513810299999999</c:v>
                </c:pt>
                <c:pt idx="53">
                  <c:v>10.896581299999999</c:v>
                </c:pt>
                <c:pt idx="54">
                  <c:v>15.5414925</c:v>
                </c:pt>
                <c:pt idx="55">
                  <c:v>9.5203860900000006</c:v>
                </c:pt>
                <c:pt idx="56">
                  <c:v>7.5450541199999996</c:v>
                </c:pt>
                <c:pt idx="57">
                  <c:v>12.217839100000001</c:v>
                </c:pt>
                <c:pt idx="58">
                  <c:v>0.42337975500000002</c:v>
                </c:pt>
                <c:pt idx="59">
                  <c:v>8.5484859400000008</c:v>
                </c:pt>
                <c:pt idx="60">
                  <c:v>11.933717100000001</c:v>
                </c:pt>
                <c:pt idx="61">
                  <c:v>11.3594738</c:v>
                </c:pt>
                <c:pt idx="62">
                  <c:v>9.9340793900000008</c:v>
                </c:pt>
                <c:pt idx="63">
                  <c:v>4.15080311</c:v>
                </c:pt>
                <c:pt idx="64">
                  <c:v>7.5462781000000003</c:v>
                </c:pt>
                <c:pt idx="65">
                  <c:v>5.7867112599999997</c:v>
                </c:pt>
                <c:pt idx="66">
                  <c:v>3.9144634200000001</c:v>
                </c:pt>
                <c:pt idx="67">
                  <c:v>8.1966862599999999</c:v>
                </c:pt>
                <c:pt idx="68">
                  <c:v>9.0710838599999999</c:v>
                </c:pt>
                <c:pt idx="69">
                  <c:v>13.759015099999999</c:v>
                </c:pt>
                <c:pt idx="70">
                  <c:v>8.9873270000000005</c:v>
                </c:pt>
                <c:pt idx="71">
                  <c:v>13.48259</c:v>
                </c:pt>
                <c:pt idx="72">
                  <c:v>6.8117867900000002</c:v>
                </c:pt>
                <c:pt idx="73">
                  <c:v>5.71348609</c:v>
                </c:pt>
                <c:pt idx="74">
                  <c:v>13.3159264</c:v>
                </c:pt>
                <c:pt idx="75">
                  <c:v>11.7817936</c:v>
                </c:pt>
                <c:pt idx="76">
                  <c:v>11.086893</c:v>
                </c:pt>
                <c:pt idx="77">
                  <c:v>6.5711179099999999</c:v>
                </c:pt>
                <c:pt idx="78">
                  <c:v>10.711970000000001</c:v>
                </c:pt>
                <c:pt idx="79">
                  <c:v>11.707265400000001</c:v>
                </c:pt>
                <c:pt idx="80">
                  <c:v>13.544556</c:v>
                </c:pt>
                <c:pt idx="81">
                  <c:v>4.02862835</c:v>
                </c:pt>
                <c:pt idx="82">
                  <c:v>10.881142799999999</c:v>
                </c:pt>
                <c:pt idx="83">
                  <c:v>9.6720453800000001</c:v>
                </c:pt>
                <c:pt idx="84">
                  <c:v>9.0911477900000008</c:v>
                </c:pt>
                <c:pt idx="85">
                  <c:v>5.4744807599999996</c:v>
                </c:pt>
                <c:pt idx="86">
                  <c:v>14.6950573</c:v>
                </c:pt>
                <c:pt idx="87">
                  <c:v>11.194346899999999</c:v>
                </c:pt>
                <c:pt idx="88">
                  <c:v>10.556074000000001</c:v>
                </c:pt>
                <c:pt idx="89">
                  <c:v>8.6157872500000003</c:v>
                </c:pt>
                <c:pt idx="90">
                  <c:v>13.6803033</c:v>
                </c:pt>
                <c:pt idx="91">
                  <c:v>11.1618449</c:v>
                </c:pt>
                <c:pt idx="92">
                  <c:v>10.9232803</c:v>
                </c:pt>
                <c:pt idx="93">
                  <c:v>10.794059900000001</c:v>
                </c:pt>
                <c:pt idx="94">
                  <c:v>12.839581000000001</c:v>
                </c:pt>
                <c:pt idx="95">
                  <c:v>14.3617489</c:v>
                </c:pt>
                <c:pt idx="96">
                  <c:v>6.1038927100000002</c:v>
                </c:pt>
                <c:pt idx="97">
                  <c:v>12.653835000000001</c:v>
                </c:pt>
                <c:pt idx="98">
                  <c:v>10.166464700000001</c:v>
                </c:pt>
                <c:pt idx="99">
                  <c:v>9.0730304700000008</c:v>
                </c:pt>
                <c:pt idx="100">
                  <c:v>13.3148158</c:v>
                </c:pt>
                <c:pt idx="101">
                  <c:v>11.697353</c:v>
                </c:pt>
                <c:pt idx="102">
                  <c:v>9.3359196799999999</c:v>
                </c:pt>
                <c:pt idx="103">
                  <c:v>7.9320621500000001</c:v>
                </c:pt>
                <c:pt idx="104">
                  <c:v>4.2592580299999998</c:v>
                </c:pt>
                <c:pt idx="105">
                  <c:v>5.36222844</c:v>
                </c:pt>
                <c:pt idx="106">
                  <c:v>6.2673007900000002</c:v>
                </c:pt>
                <c:pt idx="107">
                  <c:v>7.36815613</c:v>
                </c:pt>
                <c:pt idx="108">
                  <c:v>10.342626900000001</c:v>
                </c:pt>
                <c:pt idx="109">
                  <c:v>9.5505830100000004</c:v>
                </c:pt>
                <c:pt idx="110">
                  <c:v>15.8952217</c:v>
                </c:pt>
                <c:pt idx="111">
                  <c:v>11.1122713</c:v>
                </c:pt>
                <c:pt idx="112">
                  <c:v>7.0062139200000004</c:v>
                </c:pt>
                <c:pt idx="113">
                  <c:v>7.4800298700000001</c:v>
                </c:pt>
                <c:pt idx="114">
                  <c:v>11.0183996</c:v>
                </c:pt>
                <c:pt idx="115">
                  <c:v>8.8351796999999994</c:v>
                </c:pt>
                <c:pt idx="116">
                  <c:v>10.8533332</c:v>
                </c:pt>
                <c:pt idx="117">
                  <c:v>6.7015564799999998</c:v>
                </c:pt>
                <c:pt idx="118">
                  <c:v>8.9177022099999999</c:v>
                </c:pt>
                <c:pt idx="119">
                  <c:v>8.8486589900000006</c:v>
                </c:pt>
                <c:pt idx="120">
                  <c:v>10.420485299999999</c:v>
                </c:pt>
                <c:pt idx="121">
                  <c:v>12.4570633</c:v>
                </c:pt>
                <c:pt idx="122">
                  <c:v>5.5637463</c:v>
                </c:pt>
                <c:pt idx="123">
                  <c:v>13.4160211</c:v>
                </c:pt>
                <c:pt idx="124">
                  <c:v>9.9842229600000003</c:v>
                </c:pt>
                <c:pt idx="125">
                  <c:v>10.106358200000001</c:v>
                </c:pt>
                <c:pt idx="126">
                  <c:v>13.8448519</c:v>
                </c:pt>
                <c:pt idx="127">
                  <c:v>8.3636197600000006</c:v>
                </c:pt>
                <c:pt idx="128">
                  <c:v>18.422937000000001</c:v>
                </c:pt>
                <c:pt idx="129">
                  <c:v>16.432875599999999</c:v>
                </c:pt>
                <c:pt idx="130">
                  <c:v>32.369761699999998</c:v>
                </c:pt>
                <c:pt idx="131">
                  <c:v>22.436245</c:v>
                </c:pt>
                <c:pt idx="132">
                  <c:v>43.781947700000003</c:v>
                </c:pt>
                <c:pt idx="133">
                  <c:v>48.973372599999998</c:v>
                </c:pt>
                <c:pt idx="134">
                  <c:v>73.139580100000003</c:v>
                </c:pt>
                <c:pt idx="135">
                  <c:v>118.105054</c:v>
                </c:pt>
                <c:pt idx="136">
                  <c:v>139.008116</c:v>
                </c:pt>
                <c:pt idx="137">
                  <c:v>208.088987</c:v>
                </c:pt>
                <c:pt idx="138">
                  <c:v>292.21810900000003</c:v>
                </c:pt>
                <c:pt idx="139">
                  <c:v>325.29754400000002</c:v>
                </c:pt>
                <c:pt idx="140">
                  <c:v>479.023504</c:v>
                </c:pt>
                <c:pt idx="141">
                  <c:v>602.43042700000001</c:v>
                </c:pt>
                <c:pt idx="142">
                  <c:v>671.27642100000003</c:v>
                </c:pt>
                <c:pt idx="143">
                  <c:v>833.81715199999996</c:v>
                </c:pt>
                <c:pt idx="144">
                  <c:v>1018.11986</c:v>
                </c:pt>
                <c:pt idx="145">
                  <c:v>1131.11537</c:v>
                </c:pt>
                <c:pt idx="146">
                  <c:v>1298.49371</c:v>
                </c:pt>
                <c:pt idx="147">
                  <c:v>1368.08635</c:v>
                </c:pt>
                <c:pt idx="148">
                  <c:v>1443.1558500000001</c:v>
                </c:pt>
                <c:pt idx="149">
                  <c:v>1499.5366300000001</c:v>
                </c:pt>
                <c:pt idx="150">
                  <c:v>1592.8303699999999</c:v>
                </c:pt>
                <c:pt idx="151">
                  <c:v>1562.9077199999999</c:v>
                </c:pt>
                <c:pt idx="152">
                  <c:v>1383.61628</c:v>
                </c:pt>
                <c:pt idx="153">
                  <c:v>1429.3730499999999</c:v>
                </c:pt>
                <c:pt idx="154">
                  <c:v>1317.1253899999999</c:v>
                </c:pt>
                <c:pt idx="155">
                  <c:v>1196.9091000000001</c:v>
                </c:pt>
                <c:pt idx="156">
                  <c:v>1024.3058799999999</c:v>
                </c:pt>
                <c:pt idx="157">
                  <c:v>893.61223900000005</c:v>
                </c:pt>
                <c:pt idx="158">
                  <c:v>732.16299700000002</c:v>
                </c:pt>
                <c:pt idx="159">
                  <c:v>608.42967499999997</c:v>
                </c:pt>
                <c:pt idx="160">
                  <c:v>445.48383200000001</c:v>
                </c:pt>
                <c:pt idx="161">
                  <c:v>378.72770500000001</c:v>
                </c:pt>
                <c:pt idx="162">
                  <c:v>271.445044</c:v>
                </c:pt>
                <c:pt idx="163">
                  <c:v>214.57450299999999</c:v>
                </c:pt>
                <c:pt idx="164">
                  <c:v>150.53486000000001</c:v>
                </c:pt>
                <c:pt idx="165">
                  <c:v>116.99685599999999</c:v>
                </c:pt>
                <c:pt idx="166">
                  <c:v>66.080870500000003</c:v>
                </c:pt>
                <c:pt idx="167">
                  <c:v>48.306780099999997</c:v>
                </c:pt>
                <c:pt idx="168">
                  <c:v>30.7909638</c:v>
                </c:pt>
                <c:pt idx="169">
                  <c:v>21.573330299999999</c:v>
                </c:pt>
                <c:pt idx="170">
                  <c:v>17.162016999999999</c:v>
                </c:pt>
                <c:pt idx="171">
                  <c:v>17.782193400000001</c:v>
                </c:pt>
                <c:pt idx="172">
                  <c:v>10.774533699999999</c:v>
                </c:pt>
                <c:pt idx="173">
                  <c:v>13.9703242</c:v>
                </c:pt>
                <c:pt idx="174">
                  <c:v>8.3569823700000008</c:v>
                </c:pt>
                <c:pt idx="175">
                  <c:v>12.4718284</c:v>
                </c:pt>
                <c:pt idx="176">
                  <c:v>7.7581458400000001</c:v>
                </c:pt>
                <c:pt idx="177">
                  <c:v>4.9821081400000002</c:v>
                </c:pt>
                <c:pt idx="178">
                  <c:v>11.2048439</c:v>
                </c:pt>
                <c:pt idx="179">
                  <c:v>6.29215912</c:v>
                </c:pt>
                <c:pt idx="180">
                  <c:v>6.8978298499999999</c:v>
                </c:pt>
                <c:pt idx="181">
                  <c:v>2.9387455999999998</c:v>
                </c:pt>
                <c:pt idx="182">
                  <c:v>11.6843673</c:v>
                </c:pt>
                <c:pt idx="183">
                  <c:v>10.7904616</c:v>
                </c:pt>
                <c:pt idx="184">
                  <c:v>3.4868718699999999</c:v>
                </c:pt>
                <c:pt idx="185">
                  <c:v>10.6967213</c:v>
                </c:pt>
                <c:pt idx="186">
                  <c:v>11.6057916</c:v>
                </c:pt>
                <c:pt idx="187">
                  <c:v>14.0684229</c:v>
                </c:pt>
                <c:pt idx="188">
                  <c:v>6.3291451399999996</c:v>
                </c:pt>
                <c:pt idx="189">
                  <c:v>12.8919617</c:v>
                </c:pt>
                <c:pt idx="190">
                  <c:v>5.4408975699999997</c:v>
                </c:pt>
                <c:pt idx="191">
                  <c:v>5.7348665199999997</c:v>
                </c:pt>
                <c:pt idx="192">
                  <c:v>13.4854331</c:v>
                </c:pt>
                <c:pt idx="193">
                  <c:v>13.0902736</c:v>
                </c:pt>
                <c:pt idx="194">
                  <c:v>4.11695616</c:v>
                </c:pt>
                <c:pt idx="195">
                  <c:v>9.0931211600000008</c:v>
                </c:pt>
                <c:pt idx="196">
                  <c:v>10.6019104</c:v>
                </c:pt>
                <c:pt idx="197">
                  <c:v>6.5799494200000002</c:v>
                </c:pt>
                <c:pt idx="198">
                  <c:v>8.7933956799999997</c:v>
                </c:pt>
                <c:pt idx="199">
                  <c:v>7.9088753699999996</c:v>
                </c:pt>
                <c:pt idx="200">
                  <c:v>12.5631384</c:v>
                </c:pt>
                <c:pt idx="201">
                  <c:v>6.0447689799999997</c:v>
                </c:pt>
                <c:pt idx="202">
                  <c:v>9.5679117199999997</c:v>
                </c:pt>
                <c:pt idx="203">
                  <c:v>6.0523360999999998</c:v>
                </c:pt>
                <c:pt idx="204">
                  <c:v>13.8989543</c:v>
                </c:pt>
                <c:pt idx="205">
                  <c:v>14.469944</c:v>
                </c:pt>
                <c:pt idx="206">
                  <c:v>6.1586992800000004</c:v>
                </c:pt>
                <c:pt idx="207">
                  <c:v>13.805900400000001</c:v>
                </c:pt>
                <c:pt idx="208">
                  <c:v>10.5528292</c:v>
                </c:pt>
                <c:pt idx="209">
                  <c:v>9.7733465800000001</c:v>
                </c:pt>
                <c:pt idx="210">
                  <c:v>8.0321178799999995</c:v>
                </c:pt>
                <c:pt idx="211">
                  <c:v>12.748214000000001</c:v>
                </c:pt>
                <c:pt idx="212">
                  <c:v>8.6254768199999994</c:v>
                </c:pt>
                <c:pt idx="213">
                  <c:v>3.4721390200000002</c:v>
                </c:pt>
                <c:pt idx="214">
                  <c:v>6.4002308799999996</c:v>
                </c:pt>
                <c:pt idx="215">
                  <c:v>6.06327281</c:v>
                </c:pt>
                <c:pt idx="216">
                  <c:v>15.0715976</c:v>
                </c:pt>
                <c:pt idx="217">
                  <c:v>12.5694228</c:v>
                </c:pt>
                <c:pt idx="218">
                  <c:v>5.9487833500000002</c:v>
                </c:pt>
                <c:pt idx="219">
                  <c:v>11.905925999999999</c:v>
                </c:pt>
                <c:pt idx="220">
                  <c:v>11.680372200000001</c:v>
                </c:pt>
                <c:pt idx="221">
                  <c:v>10.1394451</c:v>
                </c:pt>
                <c:pt idx="222">
                  <c:v>11.816819000000001</c:v>
                </c:pt>
                <c:pt idx="223">
                  <c:v>3.1364499299999999</c:v>
                </c:pt>
                <c:pt idx="224">
                  <c:v>11.605294799999999</c:v>
                </c:pt>
                <c:pt idx="225">
                  <c:v>7.1848331600000002</c:v>
                </c:pt>
                <c:pt idx="226">
                  <c:v>6.2737837000000001</c:v>
                </c:pt>
                <c:pt idx="227">
                  <c:v>7.8056125300000003</c:v>
                </c:pt>
                <c:pt idx="228">
                  <c:v>11.567553800000001</c:v>
                </c:pt>
                <c:pt idx="229">
                  <c:v>5.2009039100000001</c:v>
                </c:pt>
                <c:pt idx="230">
                  <c:v>11.055474</c:v>
                </c:pt>
                <c:pt idx="231">
                  <c:v>7.2266319699999997</c:v>
                </c:pt>
                <c:pt idx="232">
                  <c:v>9.3940613200000005</c:v>
                </c:pt>
                <c:pt idx="233">
                  <c:v>3.44816601</c:v>
                </c:pt>
                <c:pt idx="234">
                  <c:v>9.4896769400000007</c:v>
                </c:pt>
                <c:pt idx="235">
                  <c:v>7.1695479400000002</c:v>
                </c:pt>
                <c:pt idx="236">
                  <c:v>6.9608757499999996</c:v>
                </c:pt>
                <c:pt idx="237">
                  <c:v>7.5036549600000004</c:v>
                </c:pt>
                <c:pt idx="238">
                  <c:v>7.0397296100000002</c:v>
                </c:pt>
                <c:pt idx="239">
                  <c:v>11.1029663</c:v>
                </c:pt>
                <c:pt idx="240">
                  <c:v>13.056378499999999</c:v>
                </c:pt>
                <c:pt idx="241">
                  <c:v>10.8500549</c:v>
                </c:pt>
                <c:pt idx="242">
                  <c:v>9.7452471799999998</c:v>
                </c:pt>
                <c:pt idx="243">
                  <c:v>8.15767943</c:v>
                </c:pt>
                <c:pt idx="244">
                  <c:v>12.1746418</c:v>
                </c:pt>
                <c:pt idx="245">
                  <c:v>7.1571843199999998</c:v>
                </c:pt>
                <c:pt idx="246">
                  <c:v>9.4630664200000005</c:v>
                </c:pt>
                <c:pt idx="247">
                  <c:v>10.049049</c:v>
                </c:pt>
                <c:pt idx="248">
                  <c:v>11.781433699999999</c:v>
                </c:pt>
                <c:pt idx="249">
                  <c:v>7.2464623399999999</c:v>
                </c:pt>
                <c:pt idx="250">
                  <c:v>9.4941487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03-4E20-BB94-EA983A903DB4}"/>
            </c:ext>
          </c:extLst>
        </c:ser>
        <c:ser>
          <c:idx val="0"/>
          <c:order val="1"/>
          <c:tx>
            <c:strRef>
              <c:f>'5.1_fit_gaussian_answer'!$H$1</c:f>
              <c:strCache>
                <c:ptCount val="1"/>
                <c:pt idx="0">
                  <c:v>Peak 1</c:v>
                </c:pt>
              </c:strCache>
            </c:strRef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H$2:$H$3002</c:f>
              <c:numCache>
                <c:formatCode>0.000</c:formatCode>
                <c:ptCount val="3001"/>
                <c:pt idx="0">
                  <c:v>9.06081340141544E-116</c:v>
                </c:pt>
                <c:pt idx="1">
                  <c:v>3.3668877605714602E-114</c:v>
                </c:pt>
                <c:pt idx="2">
                  <c:v>1.2212241762349829E-112</c:v>
                </c:pt>
                <c:pt idx="3">
                  <c:v>4.3238184459568038E-111</c:v>
                </c:pt>
                <c:pt idx="4">
                  <c:v>1.4943241278498389E-109</c:v>
                </c:pt>
                <c:pt idx="5">
                  <c:v>5.0411250397102481E-108</c:v>
                </c:pt>
                <c:pt idx="6">
                  <c:v>1.6600280747468828E-106</c:v>
                </c:pt>
                <c:pt idx="7">
                  <c:v>5.3359124890235341E-105</c:v>
                </c:pt>
                <c:pt idx="8">
                  <c:v>1.674199723836749E-103</c:v>
                </c:pt>
                <c:pt idx="9">
                  <c:v>5.12756454285852E-102</c:v>
                </c:pt>
                <c:pt idx="10">
                  <c:v>1.5329228844345419E-100</c:v>
                </c:pt>
                <c:pt idx="11">
                  <c:v>4.4733695977649299E-99</c:v>
                </c:pt>
                <c:pt idx="12">
                  <c:v>1.2742497533019204E-97</c:v>
                </c:pt>
                <c:pt idx="13">
                  <c:v>3.5430692167367128E-96</c:v>
                </c:pt>
                <c:pt idx="14">
                  <c:v>9.6163445918108304E-95</c:v>
                </c:pt>
                <c:pt idx="15">
                  <c:v>2.5476848254934016E-93</c:v>
                </c:pt>
                <c:pt idx="16">
                  <c:v>6.5885020506587266E-92</c:v>
                </c:pt>
                <c:pt idx="17">
                  <c:v>1.6631559457692383E-90</c:v>
                </c:pt>
                <c:pt idx="18">
                  <c:v>4.0981189721979633E-89</c:v>
                </c:pt>
                <c:pt idx="19">
                  <c:v>9.856925041138325E-88</c:v>
                </c:pt>
                <c:pt idx="20">
                  <c:v>2.3142146991296342E-86</c:v>
                </c:pt>
                <c:pt idx="21">
                  <c:v>5.3036046633665804E-85</c:v>
                </c:pt>
                <c:pt idx="22">
                  <c:v>1.1864349783914381E-83</c:v>
                </c:pt>
                <c:pt idx="23">
                  <c:v>2.5907293337934595E-82</c:v>
                </c:pt>
                <c:pt idx="24">
                  <c:v>5.5221149792561998E-81</c:v>
                </c:pt>
                <c:pt idx="25">
                  <c:v>1.1489315353376137E-79</c:v>
                </c:pt>
                <c:pt idx="26">
                  <c:v>2.3333944304319452E-78</c:v>
                </c:pt>
                <c:pt idx="27">
                  <c:v>4.6258065433395423E-77</c:v>
                </c:pt>
                <c:pt idx="28">
                  <c:v>8.9514229436926835E-76</c:v>
                </c:pt>
                <c:pt idx="29">
                  <c:v>1.6908379666575692E-74</c:v>
                </c:pt>
                <c:pt idx="30">
                  <c:v>3.117577129560267E-73</c:v>
                </c:pt>
                <c:pt idx="31">
                  <c:v>5.6109671330937463E-72</c:v>
                </c:pt>
                <c:pt idx="32">
                  <c:v>9.8574264409370374E-71</c:v>
                </c:pt>
                <c:pt idx="33">
                  <c:v>1.6904201746783391E-69</c:v>
                </c:pt>
                <c:pt idx="34">
                  <c:v>2.8296393856464092E-68</c:v>
                </c:pt>
                <c:pt idx="35">
                  <c:v>4.6235208292238647E-67</c:v>
                </c:pt>
                <c:pt idx="36">
                  <c:v>7.3742837989489173E-66</c:v>
                </c:pt>
                <c:pt idx="37">
                  <c:v>1.1480800715216586E-64</c:v>
                </c:pt>
                <c:pt idx="38">
                  <c:v>1.7447363599427315E-63</c:v>
                </c:pt>
                <c:pt idx="39">
                  <c:v>2.5881696921229249E-62</c:v>
                </c:pt>
                <c:pt idx="40">
                  <c:v>3.7476669165846612E-61</c:v>
                </c:pt>
                <c:pt idx="41">
                  <c:v>5.2970555179409099E-60</c:v>
                </c:pt>
                <c:pt idx="42">
                  <c:v>7.3082495213946779E-59</c:v>
                </c:pt>
                <c:pt idx="43">
                  <c:v>9.842320680778953E-58</c:v>
                </c:pt>
                <c:pt idx="44">
                  <c:v>1.2938590189624233E-56</c:v>
                </c:pt>
                <c:pt idx="45">
                  <c:v>1.6602814134131624E-55</c:v>
                </c:pt>
                <c:pt idx="46">
                  <c:v>2.0796093284825443E-54</c:v>
                </c:pt>
                <c:pt idx="47">
                  <c:v>2.5426530850464289E-53</c:v>
                </c:pt>
                <c:pt idx="48">
                  <c:v>3.0345742274615158E-52</c:v>
                </c:pt>
                <c:pt idx="49">
                  <c:v>3.5351978337015366E-51</c:v>
                </c:pt>
                <c:pt idx="50">
                  <c:v>4.0200826503107259E-50</c:v>
                </c:pt>
                <c:pt idx="51">
                  <c:v>4.4623285562915418E-49</c:v>
                </c:pt>
                <c:pt idx="52">
                  <c:v>4.8349658136866386E-48</c:v>
                </c:pt>
                <c:pt idx="53">
                  <c:v>5.113644984967514E-47</c:v>
                </c:pt>
                <c:pt idx="54">
                  <c:v>5.2792598894854347E-46</c:v>
                </c:pt>
                <c:pt idx="55">
                  <c:v>5.3201124584033693E-45</c:v>
                </c:pt>
                <c:pt idx="56">
                  <c:v>5.2332789592278875E-44</c:v>
                </c:pt>
                <c:pt idx="57">
                  <c:v>5.0249559648409229E-43</c:v>
                </c:pt>
                <c:pt idx="58">
                  <c:v>4.7097292060773392E-42</c:v>
                </c:pt>
                <c:pt idx="59">
                  <c:v>4.3088851317350928E-41</c:v>
                </c:pt>
                <c:pt idx="60">
                  <c:v>3.8480366352032649E-40</c:v>
                </c:pt>
                <c:pt idx="61">
                  <c:v>3.354430372724936E-39</c:v>
                </c:pt>
                <c:pt idx="62">
                  <c:v>2.8543266182424513E-38</c:v>
                </c:pt>
                <c:pt idx="63">
                  <c:v>2.3707941973932981E-37</c:v>
                </c:pt>
                <c:pt idx="64">
                  <c:v>1.922159161136727E-36</c:v>
                </c:pt>
                <c:pt idx="65">
                  <c:v>1.5212133856552715E-35</c:v>
                </c:pt>
                <c:pt idx="66">
                  <c:v>1.1751579226967742E-34</c:v>
                </c:pt>
                <c:pt idx="67">
                  <c:v>8.8615079135887284E-34</c:v>
                </c:pt>
                <c:pt idx="68">
                  <c:v>6.5226538054326619E-33</c:v>
                </c:pt>
                <c:pt idx="69">
                  <c:v>4.6864752718348867E-32</c:v>
                </c:pt>
                <c:pt idx="70">
                  <c:v>3.286802685773708E-31</c:v>
                </c:pt>
                <c:pt idx="71">
                  <c:v>2.2501228955571287E-30</c:v>
                </c:pt>
                <c:pt idx="72">
                  <c:v>1.5036409560508401E-29</c:v>
                </c:pt>
                <c:pt idx="73">
                  <c:v>9.8081558120213244E-29</c:v>
                </c:pt>
                <c:pt idx="74">
                  <c:v>6.2450492624285349E-28</c:v>
                </c:pt>
                <c:pt idx="75">
                  <c:v>3.8814114516124195E-27</c:v>
                </c:pt>
                <c:pt idx="76">
                  <c:v>2.3547716544931416E-26</c:v>
                </c:pt>
                <c:pt idx="77">
                  <c:v>1.3944829802951301E-25</c:v>
                </c:pt>
                <c:pt idx="78">
                  <c:v>8.0608889641462729E-25</c:v>
                </c:pt>
                <c:pt idx="79">
                  <c:v>4.5483927857151636E-24</c:v>
                </c:pt>
                <c:pt idx="80">
                  <c:v>2.5051762587023779E-23</c:v>
                </c:pt>
                <c:pt idx="81">
                  <c:v>1.3468645266584618E-22</c:v>
                </c:pt>
                <c:pt idx="82">
                  <c:v>7.0682978905639384E-22</c:v>
                </c:pt>
                <c:pt idx="83">
                  <c:v>3.6208545224596927E-21</c:v>
                </c:pt>
                <c:pt idx="84">
                  <c:v>1.810558702647325E-20</c:v>
                </c:pt>
                <c:pt idx="85">
                  <c:v>8.8372969114204753E-20</c:v>
                </c:pt>
                <c:pt idx="86">
                  <c:v>4.2104797682564877E-19</c:v>
                </c:pt>
                <c:pt idx="87">
                  <c:v>1.9581638353281271E-18</c:v>
                </c:pt>
                <c:pt idx="88">
                  <c:v>8.8893860708218449E-18</c:v>
                </c:pt>
                <c:pt idx="89">
                  <c:v>3.9391254604203431E-17</c:v>
                </c:pt>
                <c:pt idx="90">
                  <c:v>1.7038570689247226E-16</c:v>
                </c:pt>
                <c:pt idx="91">
                  <c:v>7.1940227976509398E-16</c:v>
                </c:pt>
                <c:pt idx="92">
                  <c:v>2.9649389903352961E-15</c:v>
                </c:pt>
                <c:pt idx="93">
                  <c:v>1.1927928167348836E-14</c:v>
                </c:pt>
                <c:pt idx="94">
                  <c:v>4.684028953903376E-14</c:v>
                </c:pt>
                <c:pt idx="95">
                  <c:v>1.7954752755168517E-13</c:v>
                </c:pt>
                <c:pt idx="96">
                  <c:v>6.7180710001353971E-13</c:v>
                </c:pt>
                <c:pt idx="97">
                  <c:v>2.4536637788923792E-12</c:v>
                </c:pt>
                <c:pt idx="98">
                  <c:v>8.7476382832980706E-12</c:v>
                </c:pt>
                <c:pt idx="99">
                  <c:v>3.0441909004064737E-11</c:v>
                </c:pt>
                <c:pt idx="100">
                  <c:v>1.0340897955561152E-10</c:v>
                </c:pt>
                <c:pt idx="101">
                  <c:v>3.4288613460642487E-10</c:v>
                </c:pt>
                <c:pt idx="102">
                  <c:v>1.1098055624684041E-9</c:v>
                </c:pt>
                <c:pt idx="103">
                  <c:v>3.5063008166320772E-9</c:v>
                </c:pt>
                <c:pt idx="104">
                  <c:v>1.0813262618010286E-8</c:v>
                </c:pt>
                <c:pt idx="105">
                  <c:v>3.2551396916620911E-8</c:v>
                </c:pt>
                <c:pt idx="106">
                  <c:v>9.5650625168788921E-8</c:v>
                </c:pt>
                <c:pt idx="107">
                  <c:v>2.7435400052991432E-7</c:v>
                </c:pt>
                <c:pt idx="108">
                  <c:v>7.681394743542143E-7</c:v>
                </c:pt>
                <c:pt idx="109">
                  <c:v>2.0992983898227489E-6</c:v>
                </c:pt>
                <c:pt idx="110">
                  <c:v>5.6003292911341895E-6</c:v>
                </c:pt>
                <c:pt idx="111">
                  <c:v>1.4583382162963793E-5</c:v>
                </c:pt>
                <c:pt idx="112">
                  <c:v>3.7068776524802757E-5</c:v>
                </c:pt>
                <c:pt idx="113">
                  <c:v>9.1973677055124634E-5</c:v>
                </c:pt>
                <c:pt idx="114">
                  <c:v>2.2275330141138558E-4</c:v>
                </c:pt>
                <c:pt idx="115">
                  <c:v>5.2661115131865679E-4</c:v>
                </c:pt>
                <c:pt idx="116">
                  <c:v>1.2152377597798216E-3</c:v>
                </c:pt>
                <c:pt idx="117">
                  <c:v>2.7373968409487473E-3</c:v>
                </c:pt>
                <c:pt idx="118">
                  <c:v>6.0189338486259514E-3</c:v>
                </c:pt>
                <c:pt idx="119">
                  <c:v>1.2918339115575554E-2</c:v>
                </c:pt>
                <c:pt idx="120">
                  <c:v>2.7064443015315014E-2</c:v>
                </c:pt>
                <c:pt idx="121">
                  <c:v>5.5347347054162062E-2</c:v>
                </c:pt>
                <c:pt idx="122">
                  <c:v>0.11048411113951394</c:v>
                </c:pt>
                <c:pt idx="123">
                  <c:v>0.21528221120881849</c:v>
                </c:pt>
                <c:pt idx="124">
                  <c:v>0.40946969702007341</c:v>
                </c:pt>
                <c:pt idx="125">
                  <c:v>0.76022245073941008</c:v>
                </c:pt>
                <c:pt idx="126">
                  <c:v>1.3777325433124208</c:v>
                </c:pt>
                <c:pt idx="127">
                  <c:v>2.4372183828975205</c:v>
                </c:pt>
                <c:pt idx="128">
                  <c:v>4.2085188386184971</c:v>
                </c:pt>
                <c:pt idx="129">
                  <c:v>7.093644307907975</c:v>
                </c:pt>
                <c:pt idx="130">
                  <c:v>11.671182037991242</c:v>
                </c:pt>
                <c:pt idx="131">
                  <c:v>18.744142611645852</c:v>
                </c:pt>
                <c:pt idx="132">
                  <c:v>29.38472421021272</c:v>
                </c:pt>
                <c:pt idx="133">
                  <c:v>44.965865835913071</c:v>
                </c:pt>
                <c:pt idx="134">
                  <c:v>67.166018365937418</c:v>
                </c:pt>
                <c:pt idx="135">
                  <c:v>97.931306755575193</c:v>
                </c:pt>
                <c:pt idx="136">
                  <c:v>139.37946638970766</c:v>
                </c:pt>
                <c:pt idx="137">
                  <c:v>193.63387988630163</c:v>
                </c:pt>
                <c:pt idx="138">
                  <c:v>262.58456843393884</c:v>
                </c:pt>
                <c:pt idx="139">
                  <c:v>347.58606296259592</c:v>
                </c:pt>
                <c:pt idx="140">
                  <c:v>449.11836167153399</c:v>
                </c:pt>
                <c:pt idx="141">
                  <c:v>566.45389826088717</c:v>
                </c:pt>
                <c:pt idx="142">
                  <c:v>697.38665238307033</c:v>
                </c:pt>
                <c:pt idx="143">
                  <c:v>838.08485805300882</c:v>
                </c:pt>
                <c:pt idx="144">
                  <c:v>983.12255438685975</c:v>
                </c:pt>
                <c:pt idx="145">
                  <c:v>1125.7258197954525</c:v>
                </c:pt>
                <c:pt idx="146">
                  <c:v>1258.2382894000809</c:v>
                </c:pt>
                <c:pt idx="147">
                  <c:v>1372.772178976955</c:v>
                </c:pt>
                <c:pt idx="148">
                  <c:v>1461.9729702983441</c:v>
                </c:pt>
                <c:pt idx="149">
                  <c:v>1519.7967785466553</c:v>
                </c:pt>
                <c:pt idx="150">
                  <c:v>1542.1868590505721</c:v>
                </c:pt>
                <c:pt idx="151">
                  <c:v>1527.5441767739837</c:v>
                </c:pt>
                <c:pt idx="152">
                  <c:v>1476.9162261527092</c:v>
                </c:pt>
                <c:pt idx="153">
                  <c:v>1393.8731327546004</c:v>
                </c:pt>
                <c:pt idx="154">
                  <c:v>1284.0913911441348</c:v>
                </c:pt>
                <c:pt idx="155">
                  <c:v>1154.7126508162969</c:v>
                </c:pt>
                <c:pt idx="156">
                  <c:v>1013.5780936063778</c:v>
                </c:pt>
                <c:pt idx="157">
                  <c:v>868.45197968151626</c:v>
                </c:pt>
                <c:pt idx="158">
                  <c:v>726.33957168530708</c:v>
                </c:pt>
                <c:pt idx="159">
                  <c:v>592.97844089841431</c:v>
                </c:pt>
                <c:pt idx="160">
                  <c:v>472.54525252858144</c:v>
                </c:pt>
                <c:pt idx="161">
                  <c:v>367.58112871960765</c:v>
                </c:pt>
                <c:pt idx="162">
                  <c:v>279.10544675942162</c:v>
                </c:pt>
                <c:pt idx="163">
                  <c:v>206.8658104050443</c:v>
                </c:pt>
                <c:pt idx="164">
                  <c:v>149.66299369487879</c:v>
                </c:pt>
                <c:pt idx="165">
                  <c:v>105.6928088148014</c:v>
                </c:pt>
                <c:pt idx="166">
                  <c:v>72.858756233178497</c:v>
                </c:pt>
                <c:pt idx="167">
                  <c:v>49.025650964716881</c:v>
                </c:pt>
                <c:pt idx="168">
                  <c:v>32.201068811405328</c:v>
                </c:pt>
                <c:pt idx="169">
                  <c:v>20.645362230355275</c:v>
                </c:pt>
                <c:pt idx="170">
                  <c:v>12.920521096339794</c:v>
                </c:pt>
                <c:pt idx="171">
                  <c:v>7.8930136536182429</c:v>
                </c:pt>
                <c:pt idx="172">
                  <c:v>4.7066399936974843</c:v>
                </c:pt>
                <c:pt idx="173">
                  <c:v>2.7395826666085923</c:v>
                </c:pt>
                <c:pt idx="174">
                  <c:v>1.556550233320634</c:v>
                </c:pt>
                <c:pt idx="175">
                  <c:v>0.86327104448146319</c:v>
                </c:pt>
                <c:pt idx="176">
                  <c:v>0.4673438260528579</c:v>
                </c:pt>
                <c:pt idx="177">
                  <c:v>0.24696257652177001</c:v>
                </c:pt>
                <c:pt idx="178">
                  <c:v>0.1273887532821541</c:v>
                </c:pt>
                <c:pt idx="179">
                  <c:v>6.4141089030351012E-2</c:v>
                </c:pt>
                <c:pt idx="180">
                  <c:v>3.1524403209731849E-2</c:v>
                </c:pt>
                <c:pt idx="181">
                  <c:v>1.5123862494831787E-2</c:v>
                </c:pt>
                <c:pt idx="182">
                  <c:v>7.0824557333968976E-3</c:v>
                </c:pt>
                <c:pt idx="183">
                  <c:v>3.2375040444042667E-3</c:v>
                </c:pt>
                <c:pt idx="184">
                  <c:v>1.4445815794324034E-3</c:v>
                </c:pt>
                <c:pt idx="185">
                  <c:v>6.2918611198239179E-4</c:v>
                </c:pt>
                <c:pt idx="186">
                  <c:v>2.67498582682394E-4</c:v>
                </c:pt>
                <c:pt idx="187">
                  <c:v>1.1101180008172438E-4</c:v>
                </c:pt>
                <c:pt idx="188">
                  <c:v>4.4969919142021489E-5</c:v>
                </c:pt>
                <c:pt idx="189">
                  <c:v>1.7781990368211039E-5</c:v>
                </c:pt>
                <c:pt idx="190">
                  <c:v>6.8634731150236132E-6</c:v>
                </c:pt>
                <c:pt idx="191">
                  <c:v>2.585906424939333E-6</c:v>
                </c:pt>
                <c:pt idx="192">
                  <c:v>9.5101414336114916E-7</c:v>
                </c:pt>
                <c:pt idx="193">
                  <c:v>3.4140230464166379E-7</c:v>
                </c:pt>
                <c:pt idx="194">
                  <c:v>1.1963306332734111E-7</c:v>
                </c:pt>
                <c:pt idx="195">
                  <c:v>4.0920534760722338E-8</c:v>
                </c:pt>
                <c:pt idx="196">
                  <c:v>1.3662704639984083E-8</c:v>
                </c:pt>
                <c:pt idx="197">
                  <c:v>4.4528427794340051E-9</c:v>
                </c:pt>
                <c:pt idx="198">
                  <c:v>1.4165873036718526E-9</c:v>
                </c:pt>
                <c:pt idx="199">
                  <c:v>4.3990067760643397E-10</c:v>
                </c:pt>
                <c:pt idx="200">
                  <c:v>1.3334330617564907E-10</c:v>
                </c:pt>
                <c:pt idx="201">
                  <c:v>3.9454187965134496E-11</c:v>
                </c:pt>
                <c:pt idx="202">
                  <c:v>1.1395156699972078E-11</c:v>
                </c:pt>
                <c:pt idx="203">
                  <c:v>3.2125714566532959E-12</c:v>
                </c:pt>
                <c:pt idx="204">
                  <c:v>8.8407801993101103E-13</c:v>
                </c:pt>
                <c:pt idx="205">
                  <c:v>2.3748363745201175E-13</c:v>
                </c:pt>
                <c:pt idx="206">
                  <c:v>6.2270462800091042E-14</c:v>
                </c:pt>
                <c:pt idx="207">
                  <c:v>1.5938072456646817E-14</c:v>
                </c:pt>
                <c:pt idx="208">
                  <c:v>3.9819408313473121E-15</c:v>
                </c:pt>
                <c:pt idx="209">
                  <c:v>9.7108916892846314E-16</c:v>
                </c:pt>
                <c:pt idx="210">
                  <c:v>2.3116853472324391E-16</c:v>
                </c:pt>
                <c:pt idx="211">
                  <c:v>5.3715995945124569E-17</c:v>
                </c:pt>
                <c:pt idx="212">
                  <c:v>1.2183830449720318E-17</c:v>
                </c:pt>
                <c:pt idx="213">
                  <c:v>2.6975491306876411E-18</c:v>
                </c:pt>
                <c:pt idx="214">
                  <c:v>5.8298876046075369E-19</c:v>
                </c:pt>
                <c:pt idx="215">
                  <c:v>1.229861773290822E-19</c:v>
                </c:pt>
                <c:pt idx="216">
                  <c:v>2.5325482369969013E-20</c:v>
                </c:pt>
                <c:pt idx="217">
                  <c:v>5.0905469975491194E-21</c:v>
                </c:pt>
                <c:pt idx="218">
                  <c:v>9.9879527424564116E-22</c:v>
                </c:pt>
                <c:pt idx="219">
                  <c:v>1.9129067891229761E-22</c:v>
                </c:pt>
                <c:pt idx="220">
                  <c:v>3.5761558761163319E-23</c:v>
                </c:pt>
                <c:pt idx="221">
                  <c:v>6.5259595034158944E-24</c:v>
                </c:pt>
                <c:pt idx="222">
                  <c:v>1.1624589102738481E-24</c:v>
                </c:pt>
                <c:pt idx="223">
                  <c:v>2.0212319247087777E-25</c:v>
                </c:pt>
                <c:pt idx="224">
                  <c:v>3.4305202700021718E-26</c:v>
                </c:pt>
                <c:pt idx="225">
                  <c:v>5.6834119045404787E-27</c:v>
                </c:pt>
                <c:pt idx="226">
                  <c:v>9.1910171745311393E-28</c:v>
                </c:pt>
                <c:pt idx="227">
                  <c:v>1.4508527085694943E-28</c:v>
                </c:pt>
                <c:pt idx="228">
                  <c:v>2.2355705210551404E-29</c:v>
                </c:pt>
                <c:pt idx="229">
                  <c:v>3.3624723813565868E-30</c:v>
                </c:pt>
                <c:pt idx="230">
                  <c:v>4.9366732117852765E-31</c:v>
                </c:pt>
                <c:pt idx="231">
                  <c:v>7.0748190338818376E-32</c:v>
                </c:pt>
                <c:pt idx="232">
                  <c:v>9.8969549571659787E-33</c:v>
                </c:pt>
                <c:pt idx="233">
                  <c:v>1.3514287508985139E-33</c:v>
                </c:pt>
                <c:pt idx="234">
                  <c:v>1.8013164561891616E-34</c:v>
                </c:pt>
                <c:pt idx="235">
                  <c:v>2.3436469053735408E-35</c:v>
                </c:pt>
                <c:pt idx="236">
                  <c:v>2.9764572428198023E-36</c:v>
                </c:pt>
                <c:pt idx="237">
                  <c:v>3.6898814852484645E-37</c:v>
                </c:pt>
                <c:pt idx="238">
                  <c:v>4.4650927916347055E-38</c:v>
                </c:pt>
                <c:pt idx="239">
                  <c:v>5.2741668184432802E-39</c:v>
                </c:pt>
                <c:pt idx="240">
                  <c:v>6.0811054975635352E-40</c:v>
                </c:pt>
                <c:pt idx="241">
                  <c:v>6.8441026667574147E-41</c:v>
                </c:pt>
                <c:pt idx="242">
                  <c:v>7.5189257425277872E-42</c:v>
                </c:pt>
                <c:pt idx="243">
                  <c:v>8.0630690308599334E-43</c:v>
                </c:pt>
                <c:pt idx="244">
                  <c:v>8.4401518917798941E-44</c:v>
                </c:pt>
                <c:pt idx="245">
                  <c:v>8.6239344940941076E-45</c:v>
                </c:pt>
                <c:pt idx="246">
                  <c:v>8.6013364891823063E-46</c:v>
                </c:pt>
                <c:pt idx="247">
                  <c:v>8.3739763276487239E-47</c:v>
                </c:pt>
                <c:pt idx="248">
                  <c:v>7.9579796098047882E-48</c:v>
                </c:pt>
                <c:pt idx="249">
                  <c:v>7.3820879903042248E-49</c:v>
                </c:pt>
                <c:pt idx="250">
                  <c:v>6.6843766739511349E-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03-4E20-BB94-EA983A903DB4}"/>
            </c:ext>
          </c:extLst>
        </c:ser>
        <c:ser>
          <c:idx val="4"/>
          <c:order val="2"/>
          <c:tx>
            <c:strRef>
              <c:f>'5.1_fit_gaussian_answer'!$I$1</c:f>
              <c:strCache>
                <c:ptCount val="1"/>
                <c:pt idx="0">
                  <c:v>ycalc=pk+back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I$2:$I$3002</c:f>
              <c:numCache>
                <c:formatCode>0.000</c:formatCode>
                <c:ptCount val="3001"/>
                <c:pt idx="0">
                  <c:v>10.728535695164267</c:v>
                </c:pt>
                <c:pt idx="1">
                  <c:v>10.706107224458162</c:v>
                </c:pt>
                <c:pt idx="2">
                  <c:v>10.683801214700633</c:v>
                </c:pt>
                <c:pt idx="3">
                  <c:v>10.661617665891679</c:v>
                </c:pt>
                <c:pt idx="4">
                  <c:v>10.639556578031302</c:v>
                </c:pt>
                <c:pt idx="5">
                  <c:v>10.617617951119499</c:v>
                </c:pt>
                <c:pt idx="6">
                  <c:v>10.59580178515627</c:v>
                </c:pt>
                <c:pt idx="7">
                  <c:v>10.574108080141619</c:v>
                </c:pt>
                <c:pt idx="8">
                  <c:v>10.552536836075541</c:v>
                </c:pt>
                <c:pt idx="9">
                  <c:v>10.53108805295804</c:v>
                </c:pt>
                <c:pt idx="10">
                  <c:v>10.509761730789112</c:v>
                </c:pt>
                <c:pt idx="11">
                  <c:v>10.488557869568762</c:v>
                </c:pt>
                <c:pt idx="12">
                  <c:v>10.467476469296985</c:v>
                </c:pt>
                <c:pt idx="13">
                  <c:v>10.446517529973784</c:v>
                </c:pt>
                <c:pt idx="14">
                  <c:v>10.42568105159916</c:v>
                </c:pt>
                <c:pt idx="15">
                  <c:v>10.40496703417311</c:v>
                </c:pt>
                <c:pt idx="16">
                  <c:v>10.384375477695635</c:v>
                </c:pt>
                <c:pt idx="17">
                  <c:v>10.363906382166734</c:v>
                </c:pt>
                <c:pt idx="18">
                  <c:v>10.34355974758641</c:v>
                </c:pt>
                <c:pt idx="19">
                  <c:v>10.323335573954662</c:v>
                </c:pt>
                <c:pt idx="20">
                  <c:v>10.303233861271487</c:v>
                </c:pt>
                <c:pt idx="21">
                  <c:v>10.283254609536888</c:v>
                </c:pt>
                <c:pt idx="22">
                  <c:v>10.263397818750866</c:v>
                </c:pt>
                <c:pt idx="23">
                  <c:v>10.243663488913418</c:v>
                </c:pt>
                <c:pt idx="24">
                  <c:v>10.224051620024545</c:v>
                </c:pt>
                <c:pt idx="25">
                  <c:v>10.204562212084248</c:v>
                </c:pt>
                <c:pt idx="26">
                  <c:v>10.185195265092526</c:v>
                </c:pt>
                <c:pt idx="27">
                  <c:v>10.165950779049378</c:v>
                </c:pt>
                <c:pt idx="28">
                  <c:v>10.146828753954807</c:v>
                </c:pt>
                <c:pt idx="29">
                  <c:v>10.127829189808811</c:v>
                </c:pt>
                <c:pt idx="30">
                  <c:v>10.108952086611389</c:v>
                </c:pt>
                <c:pt idx="31">
                  <c:v>10.090197444362543</c:v>
                </c:pt>
                <c:pt idx="32">
                  <c:v>10.071565263062274</c:v>
                </c:pt>
                <c:pt idx="33">
                  <c:v>10.053055542710577</c:v>
                </c:pt>
                <c:pt idx="34">
                  <c:v>10.034668283307457</c:v>
                </c:pt>
                <c:pt idx="35">
                  <c:v>10.016403484852914</c:v>
                </c:pt>
                <c:pt idx="36">
                  <c:v>9.9982611473469447</c:v>
                </c:pt>
                <c:pt idx="37">
                  <c:v>9.9802412707895503</c:v>
                </c:pt>
                <c:pt idx="38">
                  <c:v>9.9623438551807304</c:v>
                </c:pt>
                <c:pt idx="39">
                  <c:v>9.9445689005204869</c:v>
                </c:pt>
                <c:pt idx="40">
                  <c:v>9.9269164068088198</c:v>
                </c:pt>
                <c:pt idx="41">
                  <c:v>9.9093863740457273</c:v>
                </c:pt>
                <c:pt idx="42">
                  <c:v>9.8919788022312094</c:v>
                </c:pt>
                <c:pt idx="43">
                  <c:v>9.8746936913652661</c:v>
                </c:pt>
                <c:pt idx="44">
                  <c:v>9.8575310414478992</c:v>
                </c:pt>
                <c:pt idx="45">
                  <c:v>9.8404908524791068</c:v>
                </c:pt>
                <c:pt idx="46">
                  <c:v>9.8235731244588909</c:v>
                </c:pt>
                <c:pt idx="47">
                  <c:v>9.8067778573872495</c:v>
                </c:pt>
                <c:pt idx="48">
                  <c:v>9.7901050512641845</c:v>
                </c:pt>
                <c:pt idx="49">
                  <c:v>9.7735547060896923</c:v>
                </c:pt>
                <c:pt idx="50">
                  <c:v>9.7571268218637783</c:v>
                </c:pt>
                <c:pt idx="51">
                  <c:v>9.7408213985864371</c:v>
                </c:pt>
                <c:pt idx="52">
                  <c:v>9.7246384362576723</c:v>
                </c:pt>
                <c:pt idx="53">
                  <c:v>9.7085779348774821</c:v>
                </c:pt>
                <c:pt idx="54">
                  <c:v>9.6926398944458683</c:v>
                </c:pt>
                <c:pt idx="55">
                  <c:v>9.676824314962829</c:v>
                </c:pt>
                <c:pt idx="56">
                  <c:v>9.6611311964283662</c:v>
                </c:pt>
                <c:pt idx="57">
                  <c:v>9.6455605388424779</c:v>
                </c:pt>
                <c:pt idx="58">
                  <c:v>9.6301123422051642</c:v>
                </c:pt>
                <c:pt idx="59">
                  <c:v>9.6147866065164251</c:v>
                </c:pt>
                <c:pt idx="60">
                  <c:v>9.5995833317762624</c:v>
                </c:pt>
                <c:pt idx="61">
                  <c:v>9.5845025179846761</c:v>
                </c:pt>
                <c:pt idx="62">
                  <c:v>9.5695441651416644</c:v>
                </c:pt>
                <c:pt idx="63">
                  <c:v>9.5547082732472273</c:v>
                </c:pt>
                <c:pt idx="64">
                  <c:v>9.5399948423013647</c:v>
                </c:pt>
                <c:pt idx="65">
                  <c:v>9.5254038723040786</c:v>
                </c:pt>
                <c:pt idx="66">
                  <c:v>9.5109353632553688</c:v>
                </c:pt>
                <c:pt idx="67">
                  <c:v>9.4965893151552336</c:v>
                </c:pt>
                <c:pt idx="68">
                  <c:v>9.4823657280036713</c:v>
                </c:pt>
                <c:pt idx="69">
                  <c:v>9.4682646018006871</c:v>
                </c:pt>
                <c:pt idx="70">
                  <c:v>9.4542859365462775</c:v>
                </c:pt>
                <c:pt idx="71">
                  <c:v>9.4404297322404425</c:v>
                </c:pt>
                <c:pt idx="72">
                  <c:v>9.4266959888831838</c:v>
                </c:pt>
                <c:pt idx="73">
                  <c:v>9.4130847064744998</c:v>
                </c:pt>
                <c:pt idx="74">
                  <c:v>9.3995958850143904</c:v>
                </c:pt>
                <c:pt idx="75">
                  <c:v>9.3862295245028573</c:v>
                </c:pt>
                <c:pt idx="76">
                  <c:v>9.3729856249398988</c:v>
                </c:pt>
                <c:pt idx="77">
                  <c:v>9.3598641863255168</c:v>
                </c:pt>
                <c:pt idx="78">
                  <c:v>9.3468652086597075</c:v>
                </c:pt>
                <c:pt idx="79">
                  <c:v>9.3339886919424764</c:v>
                </c:pt>
                <c:pt idx="80">
                  <c:v>9.3212346361738199</c:v>
                </c:pt>
                <c:pt idx="81">
                  <c:v>9.308603041353738</c:v>
                </c:pt>
                <c:pt idx="82">
                  <c:v>9.2960939074822306</c:v>
                </c:pt>
                <c:pt idx="83">
                  <c:v>9.2837072345592997</c:v>
                </c:pt>
                <c:pt idx="84">
                  <c:v>9.2714430225849433</c:v>
                </c:pt>
                <c:pt idx="85">
                  <c:v>9.2593012715591634</c:v>
                </c:pt>
                <c:pt idx="86">
                  <c:v>9.247281981481958</c:v>
                </c:pt>
                <c:pt idx="87">
                  <c:v>9.2353851523533272</c:v>
                </c:pt>
                <c:pt idx="88">
                  <c:v>9.2236107841732728</c:v>
                </c:pt>
                <c:pt idx="89">
                  <c:v>9.2119588769417931</c:v>
                </c:pt>
                <c:pt idx="90">
                  <c:v>9.2004294306588879</c:v>
                </c:pt>
                <c:pt idx="91">
                  <c:v>9.189022445324559</c:v>
                </c:pt>
                <c:pt idx="92">
                  <c:v>9.1777379209388101</c:v>
                </c:pt>
                <c:pt idx="93">
                  <c:v>9.1665758575016394</c:v>
                </c:pt>
                <c:pt idx="94">
                  <c:v>9.1555362550130699</c:v>
                </c:pt>
                <c:pt idx="95">
                  <c:v>9.1446191134731762</c:v>
                </c:pt>
                <c:pt idx="96">
                  <c:v>9.1338244328822142</c:v>
                </c:pt>
                <c:pt idx="97">
                  <c:v>9.12315221324112</c:v>
                </c:pt>
                <c:pt idx="98">
                  <c:v>9.1126024545531106</c:v>
                </c:pt>
                <c:pt idx="99">
                  <c:v>9.1021751568290785</c:v>
                </c:pt>
                <c:pt idx="100">
                  <c:v>9.0918703201048956</c:v>
                </c:pt>
                <c:pt idx="101">
                  <c:v>9.0816879444957959</c:v>
                </c:pt>
                <c:pt idx="102">
                  <c:v>9.0716280303627155</c:v>
                </c:pt>
                <c:pt idx="103">
                  <c:v>9.0616905788077844</c:v>
                </c:pt>
                <c:pt idx="104">
                  <c:v>9.0518755931118964</c:v>
                </c:pt>
                <c:pt idx="105">
                  <c:v>9.0421830827957539</c:v>
                </c:pt>
                <c:pt idx="106">
                  <c:v>9.0326130747892837</c:v>
                </c:pt>
                <c:pt idx="107">
                  <c:v>9.0231656433355347</c:v>
                </c:pt>
                <c:pt idx="108">
                  <c:v>9.0138409879124577</c:v>
                </c:pt>
                <c:pt idx="109">
                  <c:v>9.0046396308114005</c:v>
                </c:pt>
                <c:pt idx="110">
                  <c:v>8.9955629045309031</c:v>
                </c:pt>
                <c:pt idx="111">
                  <c:v>8.9866141212209509</c:v>
                </c:pt>
                <c:pt idx="112">
                  <c:v>8.9778013012010653</c:v>
                </c:pt>
                <c:pt idx="113">
                  <c:v>8.969143361635922</c:v>
                </c:pt>
                <c:pt idx="114">
                  <c:v>8.9606837577431815</c:v>
                </c:pt>
                <c:pt idx="115">
                  <c:v>8.9525196930245663</c:v>
                </c:pt>
                <c:pt idx="116">
                  <c:v>8.9448628580130798</c:v>
                </c:pt>
                <c:pt idx="117">
                  <c:v>8.9381620164228774</c:v>
                </c:pt>
                <c:pt idx="118">
                  <c:v>8.9333430137077574</c:v>
                </c:pt>
                <c:pt idx="119">
                  <c:v>8.9322643402004864</c:v>
                </c:pt>
                <c:pt idx="120">
                  <c:v>8.9385548262745793</c:v>
                </c:pt>
                <c:pt idx="121">
                  <c:v>8.9591045734363561</c:v>
                </c:pt>
                <c:pt idx="122">
                  <c:v>9.0066306415932118</c:v>
                </c:pt>
                <c:pt idx="123">
                  <c:v>9.103940506682596</c:v>
                </c:pt>
                <c:pt idx="124">
                  <c:v>9.2907622184625076</c:v>
                </c:pt>
                <c:pt idx="125">
                  <c:v>9.6342716590990758</c:v>
                </c:pt>
                <c:pt idx="126">
                  <c:v>10.244660899537891</c:v>
                </c:pt>
                <c:pt idx="127">
                  <c:v>11.29714834793737</c:v>
                </c:pt>
                <c:pt idx="128">
                  <c:v>13.061572873421305</c:v>
                </c:pt>
                <c:pt idx="129">
                  <c:v>15.939944873422313</c:v>
                </c:pt>
                <c:pt idx="130">
                  <c:v>20.51085159516569</c:v>
                </c:pt>
                <c:pt idx="131">
                  <c:v>27.577303621428982</c:v>
                </c:pt>
                <c:pt idx="132">
                  <c:v>38.211499133553104</c:v>
                </c:pt>
                <c:pt idx="133">
                  <c:v>53.786377133759288</c:v>
                </c:pt>
                <c:pt idx="134">
                  <c:v>75.980388499238046</c:v>
                </c:pt>
                <c:pt idx="135">
                  <c:v>106.7396581852788</c:v>
                </c:pt>
                <c:pt idx="136">
                  <c:v>148.18192157676282</c:v>
                </c:pt>
                <c:pt idx="137">
                  <c:v>202.43056129165694</c:v>
                </c:pt>
                <c:pt idx="138">
                  <c:v>271.37559851854286</c:v>
                </c:pt>
                <c:pt idx="139">
                  <c:v>356.37156418739721</c:v>
                </c:pt>
                <c:pt idx="140">
                  <c:v>457.89845649748116</c:v>
                </c:pt>
                <c:pt idx="141">
                  <c:v>575.22870914892871</c:v>
                </c:pt>
                <c:pt idx="142">
                  <c:v>706.15630179415496</c:v>
                </c:pt>
                <c:pt idx="143">
                  <c:v>846.84946844808496</c:v>
                </c:pt>
                <c:pt idx="144">
                  <c:v>991.88224822687607</c:v>
                </c:pt>
                <c:pt idx="145">
                  <c:v>1134.4807195413575</c:v>
                </c:pt>
                <c:pt idx="146">
                  <c:v>1266.9885175128234</c:v>
                </c:pt>
                <c:pt idx="147">
                  <c:v>1381.5178579174833</c:v>
                </c:pt>
                <c:pt idx="148">
                  <c:v>1470.7142225276068</c:v>
                </c:pt>
                <c:pt idx="149">
                  <c:v>1528.5337265256012</c:v>
                </c:pt>
                <c:pt idx="150">
                  <c:v>1550.9196252401496</c:v>
                </c:pt>
                <c:pt idx="151">
                  <c:v>1536.2728836351414</c:v>
                </c:pt>
                <c:pt idx="152">
                  <c:v>1485.6409961463955</c:v>
                </c:pt>
                <c:pt idx="153">
                  <c:v>1402.5940883417641</c:v>
                </c:pt>
                <c:pt idx="154">
                  <c:v>1292.8086547857245</c:v>
                </c:pt>
                <c:pt idx="155">
                  <c:v>1163.4263449732609</c:v>
                </c:pt>
                <c:pt idx="156">
                  <c:v>1022.2883407396649</c:v>
                </c:pt>
                <c:pt idx="157">
                  <c:v>877.15890225207499</c:v>
                </c:pt>
                <c:pt idx="158">
                  <c:v>735.04329215408609</c:v>
                </c:pt>
                <c:pt idx="159">
                  <c:v>601.67908172636214</c:v>
                </c:pt>
                <c:pt idx="160">
                  <c:v>481.24293617664659</c:v>
                </c:pt>
                <c:pt idx="161">
                  <c:v>376.27597764873872</c:v>
                </c:pt>
                <c:pt idx="162">
                  <c:v>287.79758343056722</c:v>
                </c:pt>
                <c:pt idx="163">
                  <c:v>215.55535727915301</c:v>
                </c:pt>
                <c:pt idx="164">
                  <c:v>158.35007323289915</c:v>
                </c:pt>
                <c:pt idx="165">
                  <c:v>114.37754347768201</c:v>
                </c:pt>
                <c:pt idx="166">
                  <c:v>81.541268481867931</c:v>
                </c:pt>
                <c:pt idx="167">
                  <c:v>57.706063260163702</c:v>
                </c:pt>
                <c:pt idx="168">
                  <c:v>40.879503614558118</c:v>
                </c:pt>
                <c:pt idx="169">
                  <c:v>29.321942002162608</c:v>
                </c:pt>
                <c:pt idx="170">
                  <c:v>21.595368297750245</c:v>
                </c:pt>
                <c:pt idx="171">
                  <c:v>16.566250745580387</c:v>
                </c:pt>
                <c:pt idx="172">
                  <c:v>13.378389437159896</c:v>
                </c:pt>
                <c:pt idx="173">
                  <c:v>11.409966922519848</c:v>
                </c:pt>
                <c:pt idx="174">
                  <c:v>10.225691762629308</c:v>
                </c:pt>
                <c:pt idx="175">
                  <c:v>9.5312923081361323</c:v>
                </c:pt>
                <c:pt idx="176">
                  <c:v>9.1343672850020958</c:v>
                </c:pt>
                <c:pt idx="177">
                  <c:v>8.913110691714154</c:v>
                </c:pt>
                <c:pt idx="178">
                  <c:v>8.7927839856662597</c:v>
                </c:pt>
                <c:pt idx="179">
                  <c:v>8.7289058995547499</c:v>
                </c:pt>
                <c:pt idx="180">
                  <c:v>8.6957812528230019</c:v>
                </c:pt>
                <c:pt idx="181">
                  <c:v>8.6789952121455478</c:v>
                </c:pt>
                <c:pt idx="182">
                  <c:v>8.670690766370134</c:v>
                </c:pt>
                <c:pt idx="183">
                  <c:v>8.6667052366157389</c:v>
                </c:pt>
                <c:pt idx="184">
                  <c:v>8.6648941970339397</c:v>
                </c:pt>
                <c:pt idx="185">
                  <c:v>8.664183145398237</c:v>
                </c:pt>
                <c:pt idx="186">
                  <c:v>8.6640482626492581</c:v>
                </c:pt>
                <c:pt idx="187">
                  <c:v>8.664241041595556</c:v>
                </c:pt>
                <c:pt idx="188">
                  <c:v>8.664646726392089</c:v>
                </c:pt>
                <c:pt idx="189">
                  <c:v>8.6652137260893642</c:v>
                </c:pt>
                <c:pt idx="190">
                  <c:v>8.6659194561467334</c:v>
                </c:pt>
                <c:pt idx="191">
                  <c:v>8.6667542881032418</c:v>
                </c:pt>
                <c:pt idx="192">
                  <c:v>8.6677142236827365</c:v>
                </c:pt>
                <c:pt idx="193">
                  <c:v>8.6687976454912459</c:v>
                </c:pt>
                <c:pt idx="194">
                  <c:v>8.6700039160909288</c:v>
                </c:pt>
                <c:pt idx="195">
                  <c:v>8.6713327906959012</c:v>
                </c:pt>
                <c:pt idx="196">
                  <c:v>8.6727841777041466</c:v>
                </c:pt>
                <c:pt idx="197">
                  <c:v>8.6743580437089367</c:v>
                </c:pt>
                <c:pt idx="198">
                  <c:v>8.6760543768359053</c:v>
                </c:pt>
                <c:pt idx="199">
                  <c:v>8.6778731729710206</c:v>
                </c:pt>
                <c:pt idx="200">
                  <c:v>8.6798144307248393</c:v>
                </c:pt>
                <c:pt idx="201">
                  <c:v>8.6818781496399016</c:v>
                </c:pt>
                <c:pt idx="202">
                  <c:v>8.6840643295693702</c:v>
                </c:pt>
                <c:pt idx="203">
                  <c:v>8.686372970467291</c:v>
                </c:pt>
                <c:pt idx="204">
                  <c:v>8.6888040723196394</c:v>
                </c:pt>
                <c:pt idx="205">
                  <c:v>8.6913576351222446</c:v>
                </c:pt>
                <c:pt idx="206">
                  <c:v>8.6940336588738969</c:v>
                </c:pt>
                <c:pt idx="207">
                  <c:v>8.6968321435742553</c:v>
                </c:pt>
                <c:pt idx="208">
                  <c:v>8.699753089223222</c:v>
                </c:pt>
                <c:pt idx="209">
                  <c:v>8.7027964958207722</c:v>
                </c:pt>
                <c:pt idx="210">
                  <c:v>8.7059623633669005</c:v>
                </c:pt>
                <c:pt idx="211">
                  <c:v>8.7092506918616053</c:v>
                </c:pt>
                <c:pt idx="212">
                  <c:v>8.7126614813048846</c:v>
                </c:pt>
                <c:pt idx="213">
                  <c:v>8.7161947316967385</c:v>
                </c:pt>
                <c:pt idx="214">
                  <c:v>8.7198504430371688</c:v>
                </c:pt>
                <c:pt idx="215">
                  <c:v>8.7236286153261755</c:v>
                </c:pt>
                <c:pt idx="216">
                  <c:v>8.727529248563755</c:v>
                </c:pt>
                <c:pt idx="217">
                  <c:v>8.7315523427499127</c:v>
                </c:pt>
                <c:pt idx="218">
                  <c:v>8.7356978978846431</c:v>
                </c:pt>
                <c:pt idx="219">
                  <c:v>8.73996591396795</c:v>
                </c:pt>
                <c:pt idx="220">
                  <c:v>8.7443563909998332</c:v>
                </c:pt>
                <c:pt idx="221">
                  <c:v>8.748869328980291</c:v>
                </c:pt>
                <c:pt idx="222">
                  <c:v>8.7535047279093234</c:v>
                </c:pt>
                <c:pt idx="223">
                  <c:v>8.7582625877869305</c:v>
                </c:pt>
                <c:pt idx="224">
                  <c:v>8.7631429086131138</c:v>
                </c:pt>
                <c:pt idx="225">
                  <c:v>8.7681456903878718</c:v>
                </c:pt>
                <c:pt idx="226">
                  <c:v>8.7732709331112062</c:v>
                </c:pt>
                <c:pt idx="227">
                  <c:v>8.7785186367831152</c:v>
                </c:pt>
                <c:pt idx="228">
                  <c:v>8.7838888014035987</c:v>
                </c:pt>
                <c:pt idx="229">
                  <c:v>8.7893814269726587</c:v>
                </c:pt>
                <c:pt idx="230">
                  <c:v>8.7949965134902932</c:v>
                </c:pt>
                <c:pt idx="231">
                  <c:v>8.8007340609565023</c:v>
                </c:pt>
                <c:pt idx="232">
                  <c:v>8.8065940693712879</c:v>
                </c:pt>
                <c:pt idx="233">
                  <c:v>8.812576538734648</c:v>
                </c:pt>
                <c:pt idx="234">
                  <c:v>8.8186814690465845</c:v>
                </c:pt>
                <c:pt idx="235">
                  <c:v>8.8249088603070955</c:v>
                </c:pt>
                <c:pt idx="236">
                  <c:v>8.8312587125161812</c:v>
                </c:pt>
                <c:pt idx="237">
                  <c:v>8.8377310256738433</c:v>
                </c:pt>
                <c:pt idx="238">
                  <c:v>8.8443257997800799</c:v>
                </c:pt>
                <c:pt idx="239">
                  <c:v>8.851043034834893</c:v>
                </c:pt>
                <c:pt idx="240">
                  <c:v>8.8578827308382806</c:v>
                </c:pt>
                <c:pt idx="241">
                  <c:v>8.8648448877902446</c:v>
                </c:pt>
                <c:pt idx="242">
                  <c:v>8.8719295056907814</c:v>
                </c:pt>
                <c:pt idx="243">
                  <c:v>8.8791365845398964</c:v>
                </c:pt>
                <c:pt idx="244">
                  <c:v>8.8864661243375842</c:v>
                </c:pt>
                <c:pt idx="245">
                  <c:v>8.8939181250838484</c:v>
                </c:pt>
                <c:pt idx="246">
                  <c:v>8.9014925867786872</c:v>
                </c:pt>
                <c:pt idx="247">
                  <c:v>8.9091895094221023</c:v>
                </c:pt>
                <c:pt idx="248">
                  <c:v>8.9170088930140921</c:v>
                </c:pt>
                <c:pt idx="249">
                  <c:v>8.9249507375546564</c:v>
                </c:pt>
                <c:pt idx="250">
                  <c:v>8.9330150430437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03-4E20-BB94-EA983A903DB4}"/>
            </c:ext>
          </c:extLst>
        </c:ser>
        <c:ser>
          <c:idx val="6"/>
          <c:order val="3"/>
          <c:tx>
            <c:strRef>
              <c:f>'5.1_fit_gaussian_answer'!$L$1</c:f>
              <c:strCache>
                <c:ptCount val="1"/>
                <c:pt idx="0">
                  <c:v>|yobs-ycalc|-1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</c:v>
                </c:pt>
                <c:pt idx="88">
                  <c:v>1.76</c:v>
                </c:pt>
                <c:pt idx="89">
                  <c:v>1.78</c:v>
                </c:pt>
                <c:pt idx="90">
                  <c:v>1.8</c:v>
                </c:pt>
                <c:pt idx="91">
                  <c:v>1.82</c:v>
                </c:pt>
                <c:pt idx="92">
                  <c:v>1.84</c:v>
                </c:pt>
                <c:pt idx="93">
                  <c:v>1.86</c:v>
                </c:pt>
                <c:pt idx="94">
                  <c:v>1.88</c:v>
                </c:pt>
                <c:pt idx="95">
                  <c:v>1.9</c:v>
                </c:pt>
                <c:pt idx="96">
                  <c:v>1.92</c:v>
                </c:pt>
                <c:pt idx="97">
                  <c:v>1.94</c:v>
                </c:pt>
                <c:pt idx="98">
                  <c:v>1.96</c:v>
                </c:pt>
                <c:pt idx="99">
                  <c:v>1.98</c:v>
                </c:pt>
                <c:pt idx="100">
                  <c:v>2</c:v>
                </c:pt>
                <c:pt idx="101">
                  <c:v>2.02</c:v>
                </c:pt>
                <c:pt idx="102">
                  <c:v>2.04</c:v>
                </c:pt>
                <c:pt idx="103">
                  <c:v>2.06</c:v>
                </c:pt>
                <c:pt idx="104">
                  <c:v>2.08</c:v>
                </c:pt>
                <c:pt idx="105">
                  <c:v>2.1</c:v>
                </c:pt>
                <c:pt idx="106">
                  <c:v>2.12</c:v>
                </c:pt>
                <c:pt idx="107">
                  <c:v>2.14</c:v>
                </c:pt>
                <c:pt idx="108">
                  <c:v>2.16</c:v>
                </c:pt>
                <c:pt idx="109">
                  <c:v>2.1800000000000002</c:v>
                </c:pt>
                <c:pt idx="110">
                  <c:v>2.2000000000000002</c:v>
                </c:pt>
                <c:pt idx="111">
                  <c:v>2.2200000000000002</c:v>
                </c:pt>
                <c:pt idx="112">
                  <c:v>2.2400000000000002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999999999999998</c:v>
                </c:pt>
                <c:pt idx="116">
                  <c:v>2.3199999999999998</c:v>
                </c:pt>
                <c:pt idx="117">
                  <c:v>2.34</c:v>
                </c:pt>
                <c:pt idx="118">
                  <c:v>2.36</c:v>
                </c:pt>
                <c:pt idx="119">
                  <c:v>2.38</c:v>
                </c:pt>
                <c:pt idx="120">
                  <c:v>2.4</c:v>
                </c:pt>
                <c:pt idx="121">
                  <c:v>2.42</c:v>
                </c:pt>
                <c:pt idx="122">
                  <c:v>2.44</c:v>
                </c:pt>
                <c:pt idx="123">
                  <c:v>2.46</c:v>
                </c:pt>
                <c:pt idx="124">
                  <c:v>2.48</c:v>
                </c:pt>
                <c:pt idx="125">
                  <c:v>2.5</c:v>
                </c:pt>
                <c:pt idx="126">
                  <c:v>2.52</c:v>
                </c:pt>
                <c:pt idx="127">
                  <c:v>2.54</c:v>
                </c:pt>
                <c:pt idx="128">
                  <c:v>2.56</c:v>
                </c:pt>
                <c:pt idx="129">
                  <c:v>2.58</c:v>
                </c:pt>
                <c:pt idx="130">
                  <c:v>2.6</c:v>
                </c:pt>
                <c:pt idx="131">
                  <c:v>2.62</c:v>
                </c:pt>
                <c:pt idx="132">
                  <c:v>2.64</c:v>
                </c:pt>
                <c:pt idx="133">
                  <c:v>2.66</c:v>
                </c:pt>
                <c:pt idx="134">
                  <c:v>2.68</c:v>
                </c:pt>
                <c:pt idx="135">
                  <c:v>2.7</c:v>
                </c:pt>
                <c:pt idx="136">
                  <c:v>2.72</c:v>
                </c:pt>
                <c:pt idx="137">
                  <c:v>2.74</c:v>
                </c:pt>
                <c:pt idx="138">
                  <c:v>2.76</c:v>
                </c:pt>
                <c:pt idx="139">
                  <c:v>2.78</c:v>
                </c:pt>
                <c:pt idx="140">
                  <c:v>2.8</c:v>
                </c:pt>
                <c:pt idx="141">
                  <c:v>2.82</c:v>
                </c:pt>
                <c:pt idx="142">
                  <c:v>2.84</c:v>
                </c:pt>
                <c:pt idx="143">
                  <c:v>2.86</c:v>
                </c:pt>
                <c:pt idx="144">
                  <c:v>2.88</c:v>
                </c:pt>
                <c:pt idx="145">
                  <c:v>2.9</c:v>
                </c:pt>
                <c:pt idx="146">
                  <c:v>2.92</c:v>
                </c:pt>
                <c:pt idx="147">
                  <c:v>2.94</c:v>
                </c:pt>
                <c:pt idx="148">
                  <c:v>2.96</c:v>
                </c:pt>
                <c:pt idx="149">
                  <c:v>2.98</c:v>
                </c:pt>
                <c:pt idx="150">
                  <c:v>3</c:v>
                </c:pt>
                <c:pt idx="151">
                  <c:v>3.02</c:v>
                </c:pt>
                <c:pt idx="152">
                  <c:v>3.04</c:v>
                </c:pt>
                <c:pt idx="153">
                  <c:v>3.06</c:v>
                </c:pt>
                <c:pt idx="154">
                  <c:v>3.08</c:v>
                </c:pt>
                <c:pt idx="155">
                  <c:v>3.1</c:v>
                </c:pt>
                <c:pt idx="156">
                  <c:v>3.12</c:v>
                </c:pt>
                <c:pt idx="157">
                  <c:v>3.14</c:v>
                </c:pt>
                <c:pt idx="158">
                  <c:v>3.16</c:v>
                </c:pt>
                <c:pt idx="159">
                  <c:v>3.18</c:v>
                </c:pt>
                <c:pt idx="160">
                  <c:v>3.2</c:v>
                </c:pt>
                <c:pt idx="161">
                  <c:v>3.22</c:v>
                </c:pt>
                <c:pt idx="162">
                  <c:v>3.24</c:v>
                </c:pt>
                <c:pt idx="163">
                  <c:v>3.26</c:v>
                </c:pt>
                <c:pt idx="164">
                  <c:v>3.28</c:v>
                </c:pt>
                <c:pt idx="165">
                  <c:v>3.3</c:v>
                </c:pt>
                <c:pt idx="166">
                  <c:v>3.32</c:v>
                </c:pt>
                <c:pt idx="167">
                  <c:v>3.34</c:v>
                </c:pt>
                <c:pt idx="168">
                  <c:v>3.36</c:v>
                </c:pt>
                <c:pt idx="169">
                  <c:v>3.38</c:v>
                </c:pt>
                <c:pt idx="170">
                  <c:v>3.4</c:v>
                </c:pt>
                <c:pt idx="171">
                  <c:v>3.42</c:v>
                </c:pt>
                <c:pt idx="172">
                  <c:v>3.44</c:v>
                </c:pt>
                <c:pt idx="173">
                  <c:v>3.46</c:v>
                </c:pt>
                <c:pt idx="174">
                  <c:v>3.48</c:v>
                </c:pt>
                <c:pt idx="175">
                  <c:v>3.5</c:v>
                </c:pt>
                <c:pt idx="176">
                  <c:v>3.52</c:v>
                </c:pt>
                <c:pt idx="177">
                  <c:v>3.54</c:v>
                </c:pt>
                <c:pt idx="178">
                  <c:v>3.56</c:v>
                </c:pt>
                <c:pt idx="179">
                  <c:v>3.58</c:v>
                </c:pt>
                <c:pt idx="180">
                  <c:v>3.6</c:v>
                </c:pt>
                <c:pt idx="181">
                  <c:v>3.62</c:v>
                </c:pt>
                <c:pt idx="182">
                  <c:v>3.64</c:v>
                </c:pt>
                <c:pt idx="183">
                  <c:v>3.66</c:v>
                </c:pt>
                <c:pt idx="184">
                  <c:v>3.68</c:v>
                </c:pt>
                <c:pt idx="185">
                  <c:v>3.7</c:v>
                </c:pt>
                <c:pt idx="186">
                  <c:v>3.72</c:v>
                </c:pt>
                <c:pt idx="187">
                  <c:v>3.74</c:v>
                </c:pt>
                <c:pt idx="188">
                  <c:v>3.76</c:v>
                </c:pt>
                <c:pt idx="189">
                  <c:v>3.78</c:v>
                </c:pt>
                <c:pt idx="190">
                  <c:v>3.8</c:v>
                </c:pt>
                <c:pt idx="191">
                  <c:v>3.82</c:v>
                </c:pt>
                <c:pt idx="192">
                  <c:v>3.84</c:v>
                </c:pt>
                <c:pt idx="193">
                  <c:v>3.86</c:v>
                </c:pt>
                <c:pt idx="194">
                  <c:v>3.88</c:v>
                </c:pt>
                <c:pt idx="195">
                  <c:v>3.9</c:v>
                </c:pt>
                <c:pt idx="196">
                  <c:v>3.92</c:v>
                </c:pt>
                <c:pt idx="197">
                  <c:v>3.94</c:v>
                </c:pt>
                <c:pt idx="198">
                  <c:v>3.96</c:v>
                </c:pt>
                <c:pt idx="199">
                  <c:v>3.98</c:v>
                </c:pt>
                <c:pt idx="200">
                  <c:v>4</c:v>
                </c:pt>
                <c:pt idx="201">
                  <c:v>4.0199999999999996</c:v>
                </c:pt>
                <c:pt idx="202">
                  <c:v>4.04</c:v>
                </c:pt>
                <c:pt idx="203">
                  <c:v>4.0599999999999996</c:v>
                </c:pt>
                <c:pt idx="204">
                  <c:v>4.08</c:v>
                </c:pt>
                <c:pt idx="205">
                  <c:v>4.0999999999999996</c:v>
                </c:pt>
                <c:pt idx="206">
                  <c:v>4.12</c:v>
                </c:pt>
                <c:pt idx="207">
                  <c:v>4.1399999999999997</c:v>
                </c:pt>
                <c:pt idx="208">
                  <c:v>4.16</c:v>
                </c:pt>
                <c:pt idx="209">
                  <c:v>4.18</c:v>
                </c:pt>
                <c:pt idx="210">
                  <c:v>4.2</c:v>
                </c:pt>
                <c:pt idx="211">
                  <c:v>4.22</c:v>
                </c:pt>
                <c:pt idx="212">
                  <c:v>4.24</c:v>
                </c:pt>
                <c:pt idx="213">
                  <c:v>4.26</c:v>
                </c:pt>
                <c:pt idx="214">
                  <c:v>4.28</c:v>
                </c:pt>
                <c:pt idx="215">
                  <c:v>4.3</c:v>
                </c:pt>
                <c:pt idx="216">
                  <c:v>4.32</c:v>
                </c:pt>
                <c:pt idx="217">
                  <c:v>4.34</c:v>
                </c:pt>
                <c:pt idx="218">
                  <c:v>4.3600000000000003</c:v>
                </c:pt>
                <c:pt idx="219">
                  <c:v>4.38</c:v>
                </c:pt>
                <c:pt idx="220">
                  <c:v>4.4000000000000004</c:v>
                </c:pt>
                <c:pt idx="221">
                  <c:v>4.42</c:v>
                </c:pt>
                <c:pt idx="222">
                  <c:v>4.4400000000000004</c:v>
                </c:pt>
                <c:pt idx="223">
                  <c:v>4.46</c:v>
                </c:pt>
                <c:pt idx="224">
                  <c:v>4.4800000000000004</c:v>
                </c:pt>
                <c:pt idx="225">
                  <c:v>4.5</c:v>
                </c:pt>
                <c:pt idx="226">
                  <c:v>4.5199999999999996</c:v>
                </c:pt>
                <c:pt idx="227">
                  <c:v>4.54</c:v>
                </c:pt>
                <c:pt idx="228">
                  <c:v>4.5599999999999996</c:v>
                </c:pt>
                <c:pt idx="229">
                  <c:v>4.58</c:v>
                </c:pt>
                <c:pt idx="230">
                  <c:v>4.5999999999999996</c:v>
                </c:pt>
                <c:pt idx="231">
                  <c:v>4.62</c:v>
                </c:pt>
                <c:pt idx="232">
                  <c:v>4.6399999999999997</c:v>
                </c:pt>
                <c:pt idx="233">
                  <c:v>4.66</c:v>
                </c:pt>
                <c:pt idx="234">
                  <c:v>4.68</c:v>
                </c:pt>
                <c:pt idx="235">
                  <c:v>4.7</c:v>
                </c:pt>
                <c:pt idx="236">
                  <c:v>4.72</c:v>
                </c:pt>
                <c:pt idx="237">
                  <c:v>4.74</c:v>
                </c:pt>
                <c:pt idx="238">
                  <c:v>4.76</c:v>
                </c:pt>
                <c:pt idx="239">
                  <c:v>4.78</c:v>
                </c:pt>
                <c:pt idx="240">
                  <c:v>4.8</c:v>
                </c:pt>
                <c:pt idx="241">
                  <c:v>4.82</c:v>
                </c:pt>
                <c:pt idx="242">
                  <c:v>4.84</c:v>
                </c:pt>
                <c:pt idx="243">
                  <c:v>4.8600000000000003</c:v>
                </c:pt>
                <c:pt idx="244">
                  <c:v>4.88</c:v>
                </c:pt>
                <c:pt idx="245">
                  <c:v>4.9000000000000004</c:v>
                </c:pt>
                <c:pt idx="246">
                  <c:v>4.92</c:v>
                </c:pt>
                <c:pt idx="247">
                  <c:v>4.9400000000000004</c:v>
                </c:pt>
                <c:pt idx="248">
                  <c:v>4.96</c:v>
                </c:pt>
                <c:pt idx="249">
                  <c:v>4.9800000000000004</c:v>
                </c:pt>
                <c:pt idx="250">
                  <c:v>5</c:v>
                </c:pt>
              </c:numCache>
            </c:numRef>
          </c:xVal>
          <c:yVal>
            <c:numRef>
              <c:f>'5.1_fit_gaussian_answer'!$L$2:$L$3002</c:f>
              <c:numCache>
                <c:formatCode>0.000</c:formatCode>
                <c:ptCount val="3001"/>
                <c:pt idx="0">
                  <c:v>-103.55629944516427</c:v>
                </c:pt>
                <c:pt idx="1">
                  <c:v>-94.662080024458163</c:v>
                </c:pt>
                <c:pt idx="2">
                  <c:v>-102.06768299470063</c:v>
                </c:pt>
                <c:pt idx="3">
                  <c:v>-100.68864919589168</c:v>
                </c:pt>
                <c:pt idx="4">
                  <c:v>-100.7679704080313</c:v>
                </c:pt>
                <c:pt idx="5">
                  <c:v>-96.989162051119493</c:v>
                </c:pt>
                <c:pt idx="6">
                  <c:v>-99.878405985156263</c:v>
                </c:pt>
                <c:pt idx="7">
                  <c:v>-99.646234280141613</c:v>
                </c:pt>
                <c:pt idx="8">
                  <c:v>-97.150369336075542</c:v>
                </c:pt>
                <c:pt idx="9">
                  <c:v>-102.02056476295805</c:v>
                </c:pt>
                <c:pt idx="10">
                  <c:v>-101.66466686078911</c:v>
                </c:pt>
                <c:pt idx="11">
                  <c:v>-96.729762069568764</c:v>
                </c:pt>
                <c:pt idx="12">
                  <c:v>-98.439577169296982</c:v>
                </c:pt>
                <c:pt idx="13">
                  <c:v>-100.96983017997378</c:v>
                </c:pt>
                <c:pt idx="14">
                  <c:v>-103.02775680159915</c:v>
                </c:pt>
                <c:pt idx="15">
                  <c:v>-99.314524334173115</c:v>
                </c:pt>
                <c:pt idx="16">
                  <c:v>-97.702159777695641</c:v>
                </c:pt>
                <c:pt idx="17">
                  <c:v>-105.37165862216673</c:v>
                </c:pt>
                <c:pt idx="18">
                  <c:v>-91.377318547586412</c:v>
                </c:pt>
                <c:pt idx="19">
                  <c:v>-93.465508473954657</c:v>
                </c:pt>
                <c:pt idx="20">
                  <c:v>-100.12705086127148</c:v>
                </c:pt>
                <c:pt idx="21">
                  <c:v>-101.06174669953688</c:v>
                </c:pt>
                <c:pt idx="22">
                  <c:v>-97.123710318750867</c:v>
                </c:pt>
                <c:pt idx="23">
                  <c:v>-109.49841581891341</c:v>
                </c:pt>
                <c:pt idx="24">
                  <c:v>-92.898614520024552</c:v>
                </c:pt>
                <c:pt idx="25">
                  <c:v>-99.924143112084252</c:v>
                </c:pt>
                <c:pt idx="26">
                  <c:v>-106.17798371509252</c:v>
                </c:pt>
                <c:pt idx="27">
                  <c:v>-95.929204679049377</c:v>
                </c:pt>
                <c:pt idx="28">
                  <c:v>-106.64797285395481</c:v>
                </c:pt>
                <c:pt idx="29">
                  <c:v>-105.46154138980881</c:v>
                </c:pt>
                <c:pt idx="30">
                  <c:v>-99.746773186611392</c:v>
                </c:pt>
                <c:pt idx="31">
                  <c:v>-98.511003944362542</c:v>
                </c:pt>
                <c:pt idx="32">
                  <c:v>-98.097265263062269</c:v>
                </c:pt>
                <c:pt idx="33">
                  <c:v>-100.08501083271058</c:v>
                </c:pt>
                <c:pt idx="34">
                  <c:v>-106.10074666330746</c:v>
                </c:pt>
                <c:pt idx="35">
                  <c:v>-94.574350484852914</c:v>
                </c:pt>
                <c:pt idx="36">
                  <c:v>-100.68495676734695</c:v>
                </c:pt>
                <c:pt idx="37">
                  <c:v>-100.67632034078954</c:v>
                </c:pt>
                <c:pt idx="38">
                  <c:v>-107.57268455518073</c:v>
                </c:pt>
                <c:pt idx="39">
                  <c:v>-102.37634586052049</c:v>
                </c:pt>
                <c:pt idx="40">
                  <c:v>-97.903879506808821</c:v>
                </c:pt>
                <c:pt idx="41">
                  <c:v>-100.91252060404572</c:v>
                </c:pt>
                <c:pt idx="42">
                  <c:v>-101.2286633622312</c:v>
                </c:pt>
                <c:pt idx="43">
                  <c:v>-104.93664864136527</c:v>
                </c:pt>
                <c:pt idx="44">
                  <c:v>-98.819716541447903</c:v>
                </c:pt>
                <c:pt idx="45">
                  <c:v>-101.7104681824791</c:v>
                </c:pt>
                <c:pt idx="46">
                  <c:v>-98.044821524458897</c:v>
                </c:pt>
                <c:pt idx="47">
                  <c:v>-98.39014615738725</c:v>
                </c:pt>
                <c:pt idx="48">
                  <c:v>-96.833578751264184</c:v>
                </c:pt>
                <c:pt idx="49">
                  <c:v>-99.032898006089695</c:v>
                </c:pt>
                <c:pt idx="50">
                  <c:v>-103.53199693186377</c:v>
                </c:pt>
                <c:pt idx="51">
                  <c:v>-108.64757855858643</c:v>
                </c:pt>
                <c:pt idx="52">
                  <c:v>-95.210828136257675</c:v>
                </c:pt>
                <c:pt idx="53">
                  <c:v>-98.811996634877488</c:v>
                </c:pt>
                <c:pt idx="54">
                  <c:v>-94.151147394445871</c:v>
                </c:pt>
                <c:pt idx="55">
                  <c:v>-100.15643822496283</c:v>
                </c:pt>
                <c:pt idx="56">
                  <c:v>-102.11607707642837</c:v>
                </c:pt>
                <c:pt idx="57">
                  <c:v>-97.427721438842482</c:v>
                </c:pt>
                <c:pt idx="58">
                  <c:v>-109.20673258720517</c:v>
                </c:pt>
                <c:pt idx="59">
                  <c:v>-101.06630066651643</c:v>
                </c:pt>
                <c:pt idx="60">
                  <c:v>-97.665866231776263</c:v>
                </c:pt>
                <c:pt idx="61">
                  <c:v>-98.225028717984671</c:v>
                </c:pt>
                <c:pt idx="62">
                  <c:v>-99.635464775141656</c:v>
                </c:pt>
                <c:pt idx="63">
                  <c:v>-105.40390516324723</c:v>
                </c:pt>
                <c:pt idx="64">
                  <c:v>-101.99371674230136</c:v>
                </c:pt>
                <c:pt idx="65">
                  <c:v>-103.73869261230408</c:v>
                </c:pt>
                <c:pt idx="66">
                  <c:v>-105.59647194325537</c:v>
                </c:pt>
                <c:pt idx="67">
                  <c:v>-101.29990305515523</c:v>
                </c:pt>
                <c:pt idx="68">
                  <c:v>-100.41128186800367</c:v>
                </c:pt>
                <c:pt idx="69">
                  <c:v>-95.709249501800684</c:v>
                </c:pt>
                <c:pt idx="70">
                  <c:v>-100.46695893654628</c:v>
                </c:pt>
                <c:pt idx="71">
                  <c:v>-95.957839732240444</c:v>
                </c:pt>
                <c:pt idx="72">
                  <c:v>-102.61490919888318</c:v>
                </c:pt>
                <c:pt idx="73">
                  <c:v>-103.6995986164745</c:v>
                </c:pt>
                <c:pt idx="74">
                  <c:v>-96.083669485014383</c:v>
                </c:pt>
                <c:pt idx="75">
                  <c:v>-97.604435924502852</c:v>
                </c:pt>
                <c:pt idx="76">
                  <c:v>-98.286092624939897</c:v>
                </c:pt>
                <c:pt idx="77">
                  <c:v>-102.78874627632551</c:v>
                </c:pt>
                <c:pt idx="78">
                  <c:v>-98.634895208659714</c:v>
                </c:pt>
                <c:pt idx="79">
                  <c:v>-97.626723291942483</c:v>
                </c:pt>
                <c:pt idx="80">
                  <c:v>-95.776678636173813</c:v>
                </c:pt>
                <c:pt idx="81">
                  <c:v>-105.27997469135374</c:v>
                </c:pt>
                <c:pt idx="82">
                  <c:v>-98.414951107482239</c:v>
                </c:pt>
                <c:pt idx="83">
                  <c:v>-99.611661854559301</c:v>
                </c:pt>
                <c:pt idx="84">
                  <c:v>-100.18029523258494</c:v>
                </c:pt>
                <c:pt idx="85">
                  <c:v>-103.78482051155916</c:v>
                </c:pt>
                <c:pt idx="86">
                  <c:v>-94.55222468148196</c:v>
                </c:pt>
                <c:pt idx="87">
                  <c:v>-98.041038252353331</c:v>
                </c:pt>
                <c:pt idx="88">
                  <c:v>-98.667536784173279</c:v>
                </c:pt>
                <c:pt idx="89">
                  <c:v>-100.5961716269418</c:v>
                </c:pt>
                <c:pt idx="90">
                  <c:v>-95.520126130658895</c:v>
                </c:pt>
                <c:pt idx="91">
                  <c:v>-98.027177545324562</c:v>
                </c:pt>
                <c:pt idx="92">
                  <c:v>-98.254457620938808</c:v>
                </c:pt>
                <c:pt idx="93">
                  <c:v>-98.372515957501633</c:v>
                </c:pt>
                <c:pt idx="94">
                  <c:v>-96.315955255013066</c:v>
                </c:pt>
                <c:pt idx="95">
                  <c:v>-94.782870213473174</c:v>
                </c:pt>
                <c:pt idx="96">
                  <c:v>-103.02993172288221</c:v>
                </c:pt>
                <c:pt idx="97">
                  <c:v>-96.469317213241112</c:v>
                </c:pt>
                <c:pt idx="98">
                  <c:v>-98.946137754553106</c:v>
                </c:pt>
                <c:pt idx="99">
                  <c:v>-100.02914468682908</c:v>
                </c:pt>
                <c:pt idx="100">
                  <c:v>-95.777054520104898</c:v>
                </c:pt>
                <c:pt idx="101">
                  <c:v>-97.384334944495791</c:v>
                </c:pt>
                <c:pt idx="102">
                  <c:v>-99.735708350362714</c:v>
                </c:pt>
                <c:pt idx="103">
                  <c:v>-101.12962842880779</c:v>
                </c:pt>
                <c:pt idx="104">
                  <c:v>-104.79261756311189</c:v>
                </c:pt>
                <c:pt idx="105">
                  <c:v>-103.67995464279575</c:v>
                </c:pt>
                <c:pt idx="106">
                  <c:v>-102.76531228478929</c:v>
                </c:pt>
                <c:pt idx="107">
                  <c:v>-101.65500951333553</c:v>
                </c:pt>
                <c:pt idx="108">
                  <c:v>-98.67121408791246</c:v>
                </c:pt>
                <c:pt idx="109">
                  <c:v>-99.4540566208114</c:v>
                </c:pt>
                <c:pt idx="110">
                  <c:v>-93.100341204530906</c:v>
                </c:pt>
                <c:pt idx="111">
                  <c:v>-97.874342821220949</c:v>
                </c:pt>
                <c:pt idx="112">
                  <c:v>-101.97158738120106</c:v>
                </c:pt>
                <c:pt idx="113">
                  <c:v>-101.48911349163592</c:v>
                </c:pt>
                <c:pt idx="114">
                  <c:v>-97.942284157743188</c:v>
                </c:pt>
                <c:pt idx="115">
                  <c:v>-100.11733999302457</c:v>
                </c:pt>
                <c:pt idx="116">
                  <c:v>-98.091529658013087</c:v>
                </c:pt>
                <c:pt idx="117">
                  <c:v>-102.23660553642287</c:v>
                </c:pt>
                <c:pt idx="118">
                  <c:v>-100.01564080370775</c:v>
                </c:pt>
                <c:pt idx="119">
                  <c:v>-100.08360535020049</c:v>
                </c:pt>
                <c:pt idx="120">
                  <c:v>-98.518069526274587</c:v>
                </c:pt>
                <c:pt idx="121">
                  <c:v>-96.502041273436362</c:v>
                </c:pt>
                <c:pt idx="122">
                  <c:v>-103.44288434159321</c:v>
                </c:pt>
                <c:pt idx="123">
                  <c:v>-95.687919406682596</c:v>
                </c:pt>
                <c:pt idx="124">
                  <c:v>-99.306539258462507</c:v>
                </c:pt>
                <c:pt idx="125">
                  <c:v>-99.527913459099068</c:v>
                </c:pt>
                <c:pt idx="126">
                  <c:v>-96.399808999537896</c:v>
                </c:pt>
                <c:pt idx="127">
                  <c:v>-102.93352858793737</c:v>
                </c:pt>
                <c:pt idx="128">
                  <c:v>-94.638635873421308</c:v>
                </c:pt>
                <c:pt idx="129">
                  <c:v>-99.507069273422317</c:v>
                </c:pt>
                <c:pt idx="130">
                  <c:v>-88.141089895165692</c:v>
                </c:pt>
                <c:pt idx="131">
                  <c:v>-105.14105862142898</c:v>
                </c:pt>
                <c:pt idx="132">
                  <c:v>-94.429551433553101</c:v>
                </c:pt>
                <c:pt idx="133">
                  <c:v>-104.81300453375928</c:v>
                </c:pt>
                <c:pt idx="134">
                  <c:v>-102.84080839923804</c:v>
                </c:pt>
                <c:pt idx="135">
                  <c:v>-88.634604185278803</c:v>
                </c:pt>
                <c:pt idx="136">
                  <c:v>-109.17380557676282</c:v>
                </c:pt>
                <c:pt idx="137">
                  <c:v>-94.34157429165694</c:v>
                </c:pt>
                <c:pt idx="138">
                  <c:v>-79.157489518542832</c:v>
                </c:pt>
                <c:pt idx="139">
                  <c:v>-131.0740201873972</c:v>
                </c:pt>
                <c:pt idx="140">
                  <c:v>-78.874952497481161</c:v>
                </c:pt>
                <c:pt idx="141">
                  <c:v>-72.798282148928706</c:v>
                </c:pt>
                <c:pt idx="142">
                  <c:v>-134.87988079415493</c:v>
                </c:pt>
                <c:pt idx="143">
                  <c:v>-113.032316448085</c:v>
                </c:pt>
                <c:pt idx="144">
                  <c:v>-73.762388226876055</c:v>
                </c:pt>
                <c:pt idx="145">
                  <c:v>-103.36534954135755</c:v>
                </c:pt>
                <c:pt idx="146">
                  <c:v>-68.4948075128234</c:v>
                </c:pt>
                <c:pt idx="147">
                  <c:v>-113.43150791748326</c:v>
                </c:pt>
                <c:pt idx="148">
                  <c:v>-127.55837252760671</c:v>
                </c:pt>
                <c:pt idx="149">
                  <c:v>-128.99709652560114</c:v>
                </c:pt>
                <c:pt idx="150">
                  <c:v>-58.089255240149669</c:v>
                </c:pt>
                <c:pt idx="151">
                  <c:v>-73.365163635141471</c:v>
                </c:pt>
                <c:pt idx="152">
                  <c:v>-202.02471614639558</c:v>
                </c:pt>
                <c:pt idx="153">
                  <c:v>-73.221038341764142</c:v>
                </c:pt>
                <c:pt idx="154">
                  <c:v>-75.683264785724532</c:v>
                </c:pt>
                <c:pt idx="155">
                  <c:v>-66.517244973260858</c:v>
                </c:pt>
                <c:pt idx="156">
                  <c:v>-97.982460739665044</c:v>
                </c:pt>
                <c:pt idx="157">
                  <c:v>-83.54666325207495</c:v>
                </c:pt>
                <c:pt idx="158">
                  <c:v>-102.88029515408607</c:v>
                </c:pt>
                <c:pt idx="159">
                  <c:v>-93.249406726362167</c:v>
                </c:pt>
                <c:pt idx="160">
                  <c:v>-135.75910417664659</c:v>
                </c:pt>
                <c:pt idx="161">
                  <c:v>-97.548272648738703</c:v>
                </c:pt>
                <c:pt idx="162">
                  <c:v>-116.35253943056722</c:v>
                </c:pt>
                <c:pt idx="163">
                  <c:v>-100.98085427915302</c:v>
                </c:pt>
                <c:pt idx="164">
                  <c:v>-107.81521323289914</c:v>
                </c:pt>
                <c:pt idx="165">
                  <c:v>-97.380687477682017</c:v>
                </c:pt>
                <c:pt idx="166">
                  <c:v>-115.46039798186793</c:v>
                </c:pt>
                <c:pt idx="167">
                  <c:v>-109.39928316016371</c:v>
                </c:pt>
                <c:pt idx="168">
                  <c:v>-110.08853981455812</c:v>
                </c:pt>
                <c:pt idx="169">
                  <c:v>-107.74861170216261</c:v>
                </c:pt>
                <c:pt idx="170">
                  <c:v>-104.43335129775025</c:v>
                </c:pt>
                <c:pt idx="171">
                  <c:v>-98.784057345580379</c:v>
                </c:pt>
                <c:pt idx="172">
                  <c:v>-102.6038557371599</c:v>
                </c:pt>
                <c:pt idx="173">
                  <c:v>-97.439642722519849</c:v>
                </c:pt>
                <c:pt idx="174">
                  <c:v>-101.86870939262931</c:v>
                </c:pt>
                <c:pt idx="175">
                  <c:v>-97.059463908136138</c:v>
                </c:pt>
                <c:pt idx="176">
                  <c:v>-101.3762214450021</c:v>
                </c:pt>
                <c:pt idx="177">
                  <c:v>-103.93100255171416</c:v>
                </c:pt>
                <c:pt idx="178">
                  <c:v>-97.587940085666261</c:v>
                </c:pt>
                <c:pt idx="179">
                  <c:v>-102.43674677955475</c:v>
                </c:pt>
                <c:pt idx="180">
                  <c:v>-101.797951402823</c:v>
                </c:pt>
                <c:pt idx="181">
                  <c:v>-105.74024961214555</c:v>
                </c:pt>
                <c:pt idx="182">
                  <c:v>-96.986323466370138</c:v>
                </c:pt>
                <c:pt idx="183">
                  <c:v>-97.87624363661574</c:v>
                </c:pt>
                <c:pt idx="184">
                  <c:v>-105.17802232703394</c:v>
                </c:pt>
                <c:pt idx="185">
                  <c:v>-97.967461845398233</c:v>
                </c:pt>
                <c:pt idx="186">
                  <c:v>-97.058256662649256</c:v>
                </c:pt>
                <c:pt idx="187">
                  <c:v>-94.595818141595558</c:v>
                </c:pt>
                <c:pt idx="188">
                  <c:v>-102.33550158639208</c:v>
                </c:pt>
                <c:pt idx="189">
                  <c:v>-95.773252026089366</c:v>
                </c:pt>
                <c:pt idx="190">
                  <c:v>-103.22502188614673</c:v>
                </c:pt>
                <c:pt idx="191">
                  <c:v>-102.93188776810324</c:v>
                </c:pt>
                <c:pt idx="192">
                  <c:v>-95.182281123682742</c:v>
                </c:pt>
                <c:pt idx="193">
                  <c:v>-95.57852404549125</c:v>
                </c:pt>
                <c:pt idx="194">
                  <c:v>-104.55304775609093</c:v>
                </c:pt>
                <c:pt idx="195">
                  <c:v>-99.578211630695904</c:v>
                </c:pt>
                <c:pt idx="196">
                  <c:v>-98.070873777704151</c:v>
                </c:pt>
                <c:pt idx="197">
                  <c:v>-102.09440862370894</c:v>
                </c:pt>
                <c:pt idx="198">
                  <c:v>-99.882658696835904</c:v>
                </c:pt>
                <c:pt idx="199">
                  <c:v>-100.76899780297101</c:v>
                </c:pt>
                <c:pt idx="200">
                  <c:v>-96.116676030724847</c:v>
                </c:pt>
                <c:pt idx="201">
                  <c:v>-102.6371091696399</c:v>
                </c:pt>
                <c:pt idx="202">
                  <c:v>-99.116152609569369</c:v>
                </c:pt>
                <c:pt idx="203">
                  <c:v>-102.6340368704673</c:v>
                </c:pt>
                <c:pt idx="204">
                  <c:v>-94.789849772319641</c:v>
                </c:pt>
                <c:pt idx="205">
                  <c:v>-94.221413635122246</c:v>
                </c:pt>
                <c:pt idx="206">
                  <c:v>-102.5353343788739</c:v>
                </c:pt>
                <c:pt idx="207">
                  <c:v>-94.890931743574257</c:v>
                </c:pt>
                <c:pt idx="208">
                  <c:v>-98.146923889223217</c:v>
                </c:pt>
                <c:pt idx="209">
                  <c:v>-98.929449915820769</c:v>
                </c:pt>
                <c:pt idx="210">
                  <c:v>-100.67384448336691</c:v>
                </c:pt>
                <c:pt idx="211">
                  <c:v>-95.961036691861608</c:v>
                </c:pt>
                <c:pt idx="212">
                  <c:v>-100.08718466130489</c:v>
                </c:pt>
                <c:pt idx="213">
                  <c:v>-105.24405571169675</c:v>
                </c:pt>
                <c:pt idx="214">
                  <c:v>-102.31961956303716</c:v>
                </c:pt>
                <c:pt idx="215">
                  <c:v>-102.66035580532618</c:v>
                </c:pt>
                <c:pt idx="216">
                  <c:v>-93.655931648563751</c:v>
                </c:pt>
                <c:pt idx="217">
                  <c:v>-96.162129542749909</c:v>
                </c:pt>
                <c:pt idx="218">
                  <c:v>-102.78691454788465</c:v>
                </c:pt>
                <c:pt idx="219">
                  <c:v>-96.834039913967956</c:v>
                </c:pt>
                <c:pt idx="220">
                  <c:v>-97.063984190999832</c:v>
                </c:pt>
                <c:pt idx="221">
                  <c:v>-98.609424228980288</c:v>
                </c:pt>
                <c:pt idx="222">
                  <c:v>-96.936685727909321</c:v>
                </c:pt>
                <c:pt idx="223">
                  <c:v>-105.62181265778693</c:v>
                </c:pt>
                <c:pt idx="224">
                  <c:v>-97.157848108613109</c:v>
                </c:pt>
                <c:pt idx="225">
                  <c:v>-101.58331253038787</c:v>
                </c:pt>
                <c:pt idx="226">
                  <c:v>-102.49948723311121</c:v>
                </c:pt>
                <c:pt idx="227">
                  <c:v>-100.97290610678311</c:v>
                </c:pt>
                <c:pt idx="228">
                  <c:v>-97.216335001403593</c:v>
                </c:pt>
                <c:pt idx="229">
                  <c:v>-103.58847751697266</c:v>
                </c:pt>
                <c:pt idx="230">
                  <c:v>-97.7395225134903</c:v>
                </c:pt>
                <c:pt idx="231">
                  <c:v>-101.5741020909565</c:v>
                </c:pt>
                <c:pt idx="232">
                  <c:v>-99.41253274937128</c:v>
                </c:pt>
                <c:pt idx="233">
                  <c:v>-105.36441052873465</c:v>
                </c:pt>
                <c:pt idx="234">
                  <c:v>-99.329004529046586</c:v>
                </c:pt>
                <c:pt idx="235">
                  <c:v>-101.65536092030709</c:v>
                </c:pt>
                <c:pt idx="236">
                  <c:v>-101.87038296251617</c:v>
                </c:pt>
                <c:pt idx="237">
                  <c:v>-101.33407606567384</c:v>
                </c:pt>
                <c:pt idx="238">
                  <c:v>-101.80459618978009</c:v>
                </c:pt>
                <c:pt idx="239">
                  <c:v>-97.748076734834896</c:v>
                </c:pt>
                <c:pt idx="240">
                  <c:v>-95.801504230838276</c:v>
                </c:pt>
                <c:pt idx="241">
                  <c:v>-98.014789987790238</c:v>
                </c:pt>
                <c:pt idx="242">
                  <c:v>-99.12668232569078</c:v>
                </c:pt>
                <c:pt idx="243">
                  <c:v>-100.72145715453989</c:v>
                </c:pt>
                <c:pt idx="244">
                  <c:v>-96.711824324337584</c:v>
                </c:pt>
                <c:pt idx="245">
                  <c:v>-101.73673380508384</c:v>
                </c:pt>
                <c:pt idx="246">
                  <c:v>-99.438426166778683</c:v>
                </c:pt>
                <c:pt idx="247">
                  <c:v>-98.860140509422109</c:v>
                </c:pt>
                <c:pt idx="248">
                  <c:v>-97.135575193014091</c:v>
                </c:pt>
                <c:pt idx="249">
                  <c:v>-101.67848839755466</c:v>
                </c:pt>
                <c:pt idx="250">
                  <c:v>-99.43886624304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03-4E20-BB94-EA983A903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267008"/>
        <c:axId val="260281472"/>
      </c:scatterChart>
      <c:valAx>
        <c:axId val="260267008"/>
        <c:scaling>
          <c:orientation val="minMax"/>
          <c:max val="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0896116730273588"/>
              <c:y val="0.8977285180227356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281472"/>
        <c:crosses val="autoZero"/>
        <c:crossBetween val="midCat"/>
      </c:valAx>
      <c:valAx>
        <c:axId val="2602814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9115912386957215E-2"/>
              <c:y val="0.39488691140873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267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276526153427288"/>
          <c:y val="0.13317392348926621"/>
          <c:w val="0.18889110815776564"/>
          <c:h val="0.218750303442248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0078031363565"/>
          <c:y val="7.1022825792937949E-2"/>
          <c:w val="0.78824285048099751"/>
          <c:h val="0.79829656191262255"/>
        </c:manualLayout>
      </c:layout>
      <c:scatterChart>
        <c:scatterStyle val="lineMarker"/>
        <c:varyColors val="0"/>
        <c:ser>
          <c:idx val="5"/>
          <c:order val="0"/>
          <c:tx>
            <c:strRef>
              <c:f>'5.1_fit_gaussian_answer'!$F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5.1_fit_gaussian_answer'!$E$2:$E$3002</c:f>
              <c:numCache>
                <c:formatCode>0.00</c:formatCode>
                <c:ptCount val="300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2</c:v>
                </c:pt>
                <c:pt idx="11">
                  <c:v>0.22</c:v>
                </c:pt>
                <c:pt idx="12">
                  <c:v>0.24</c:v>
                </c:pt>
                <c:pt idx="13">
                  <c:v>0.26</c:v>
                </c:pt>
                <c:pt idx="14">
                  <c:v>0.28000000000000003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</c:v>
                </c:pt>
                <c:pt idx="19">
                  <c:v>0.38</c:v>
                </c:pt>
                <c:pt idx="20">
                  <c:v>0.4</c:v>
                </c:pt>
                <c:pt idx="21">
                  <c:v>0.42</c:v>
                </c:pt>
                <c:pt idx="22">
                  <c:v>0.44</c:v>
                </c:pt>
                <c:pt idx="23">
                  <c:v>0.46</c:v>
                </c:pt>
                <c:pt idx="24">
                  <c:v>0.48</c:v>
                </c:pt>
                <c:pt idx="25">
                  <c:v>0.5</c:v>
                </c:pt>
                <c:pt idx="26">
                  <c:v>0.52</c:v>
                </c:pt>
                <c:pt idx="27">
                  <c:v>0.54</c:v>
                </c:pt>
                <c:pt idx="28">
                  <c:v>0.56000000000000005</c:v>
                </c:pt>
                <c:pt idx="29">
                  <c:v>0.57999999999999996</c:v>
                </c:pt>
                <c:pt idx="30">
                  <c:v>0.6</c:v>
                </c:pt>
                <c:pt idx="31">
                  <c:v>0.62</c:v>
                </c:pt>
                <c:pt idx="32">
                  <c:v>0.64</c:v>
                </c:pt>
                <c:pt idx="33">
                  <c:v>0.66</c:v>
                </c:pt>
                <c:pt idx="34">
                  <c:v>0.68</c:v>
                </c:pt>
                <c:pt idx="35">
                  <c:v>0.7</c:v>
                </c:pt>
                <c:pt idx="36">
                  <c:v>0.72</c:v>
                </c:pt>
                <c:pt idx="37">
                  <c:v>0.74</c:v>
                </c:pt>
                <c:pt idx="38">
                  <c:v>0.76</c:v>
                </c:pt>
                <c:pt idx="39">
                  <c:v>0.78</c:v>
                </c:pt>
                <c:pt idx="40">
                  <c:v>0.8</c:v>
                </c:pt>
                <c:pt idx="41">
                  <c:v>0.82</c:v>
                </c:pt>
                <c:pt idx="42">
                  <c:v>0.84</c:v>
                </c:pt>
                <c:pt idx="43">
                  <c:v>0.86</c:v>
                </c:pt>
                <c:pt idx="44">
                  <c:v>0.88</c:v>
                </c:pt>
                <c:pt idx="45">
                  <c:v>0.9</c:v>
                </c:pt>
                <c:pt idx="46">
                  <c:v>0.92</c:v>
                </c:pt>
                <c:pt idx="47">
                  <c:v>0.94</c:v>
                </c:pt>
                <c:pt idx="48">
                  <c:v>0.96</c:v>
                </c:pt>
                <c:pt idx="49">
                  <c:v>0.98</c:v>
                </c:pt>
                <c:pt idx="50">
                  <c:v>1</c:v>
                </c:pt>
                <c:pt idx="51">
                  <c:v>1.02</c:v>
                </c:pt>
                <c:pt idx="52">
                  <c:v>1.04</c:v>
                </c:pt>
                <c:pt idx="53">
                  <c:v>1.06</c:v>
                </c:pt>
                <c:pt idx="54">
                  <c:v>1.08</c:v>
                </c:pt>
                <c:pt idx="55">
                  <c:v>1.1000000000000001</c:v>
                </c:pt>
                <c:pt idx="56">
                  <c:v>1.1200000000000001</c:v>
                </c:pt>
                <c:pt idx="57">
                  <c:v>1.1399999999999999</c:v>
                </c:pt>
                <c:pt idx="58">
                  <c:v>1.1599999999999999</c:v>
                </c:pt>
                <c:pt idx="59">
                  <c:v>1.18</c:v>
                </c:pt>
                <c:pt idx="60">
                  <c:v>1.2</c:v>
                </c:pt>
                <c:pt idx="61">
                  <c:v>1.22</c:v>
                </c:pt>
                <c:pt idx="62">
                  <c:v>1.24</c:v>
                </c:pt>
                <c:pt idx="63">
                  <c:v>1.26</c:v>
                </c:pt>
                <c:pt idx="64">
                  <c:v>1.28</c:v>
                </c:pt>
                <c:pt idx="65">
                  <c:v>1.3</c:v>
                </c:pt>
                <c:pt idx="66">
                  <c:v>1.32</c:v>
                </c:pt>
                <c:pt idx="67">
                  <c:v>1.34</c:v>
                </c:pt>
                <c:pt idx="68">
                  <c:v>1.36</c:v>
                </c:pt>
                <c:pt idx="69">
                  <c:v>1.38</c:v>
                </c:pt>
                <c:pt idx="70">
                  <c:v>1.4</c:v>
                </c:pt>
                <c:pt idx="71">
                  <c:v>1.42</c:v>
                </c:pt>
                <c:pt idx="72">
                  <c:v>1.44</c:v>
                </c:pt>
                <c:pt idx="73">
                  <c:v>1.46</c:v>
                </c:pt>
                <c:pt idx="74">
                  <c:v>1.48</c:v>
                </c:pt>
                <c:pt idx="75">
                  <c:v>1.5</c:v>
                </c:pt>
                <c:pt idx="76">
                  <c:v>1.52</c:v>
                </c:pt>
                <c:pt idx="77">
                  <c:v>1.54</c:v>
                </c:pt>
                <c:pt idx="78">
                  <c:v>1.56</c:v>
                </c:pt>
                <c:pt idx="79">
                  <c:v>1.58</c:v>
                </c:pt>
                <c:pt idx="80">
                  <c:v>1.6</c:v>
                </c:pt>
                <c:pt idx="81">
                  <c:v>1.62</c:v>
                </c:pt>
                <c:pt idx="82">
                  <c:v>1.64</c:v>
                </c:pt>
                <c:pt idx="83">
                  <c:v>1.66</c:v>
                </c:pt>
                <c:pt idx="84">
                  <c:v>1.68</c:v>
                </c:pt>
                <c:pt idx="85">
                  <c:v>1.7</c:v>
                </c:pt>
                <c:pt idx="86">
                  <c:v>1.72</c:v>
                </c:pt>
                <c:pt idx="87">
                  <c:v>1.74